50">IF(OR($C271="",ISNA($C271)),NA(),AP271+AQ271+AR271+AS271)</f>
        <v>#N/A</v>
      </c>
      <c r="AU271" s="1" t="e">
        <f t="shared" si="141"/>
        <v>#N/A</v>
      </c>
      <c r="AV271" s="9" t="e">
        <f t="shared" si="142"/>
        <v>#N/A</v>
      </c>
      <c r="AW271" s="9" t="e">
        <f t="shared" si="143"/>
        <v>#N/A</v>
      </c>
      <c r="AX271" s="9" t="e">
        <f t="shared" si="144"/>
        <v>#N/A</v>
      </c>
      <c r="AY271" s="9" t="e">
        <f t="shared" si="145"/>
        <v>#N/A</v>
      </c>
      <c r="AZ271" s="9" t="e">
        <f t="shared" si="146"/>
        <v>#N/A</v>
      </c>
      <c r="BA271" s="1">
        <f t="shared" si="127"/>
        <v>0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P271" s="4"/>
    </row>
    <row r="272" spans="1:94" s="1" customFormat="1" x14ac:dyDescent="0.3">
      <c r="A272" s="1">
        <f t="shared" si="147"/>
        <v>0</v>
      </c>
      <c r="B272" s="1" t="e">
        <f t="shared" si="130"/>
        <v>#N/A</v>
      </c>
      <c r="J272" s="4"/>
      <c r="K272" s="4"/>
      <c r="L272" s="4"/>
      <c r="M272" s="80"/>
      <c r="Y272" s="77"/>
      <c r="AA272" s="1">
        <f t="shared" si="131"/>
        <v>0</v>
      </c>
      <c r="AB272" s="1">
        <f t="shared" si="132"/>
        <v>0</v>
      </c>
      <c r="AC272" s="1">
        <f t="shared" si="133"/>
        <v>0</v>
      </c>
      <c r="AD272" s="1" t="str">
        <f t="shared" si="148"/>
        <v/>
      </c>
      <c r="AE272" s="1" t="str">
        <f t="shared" si="128"/>
        <v/>
      </c>
      <c r="AF272" s="1" t="str">
        <f t="shared" si="128"/>
        <v/>
      </c>
      <c r="AG272" s="1" t="str">
        <f t="shared" si="128"/>
        <v/>
      </c>
      <c r="AH272" s="1" t="e">
        <f t="shared" ref="AH272:AH330" si="151">IF(OR($C272="",ISNA($C272)),NA(),AD272+AE272+AF272+AG272)</f>
        <v>#N/A</v>
      </c>
      <c r="AI272" s="9" t="e">
        <f t="shared" si="134"/>
        <v>#N/A</v>
      </c>
      <c r="AJ272" s="9" t="e">
        <f t="shared" si="135"/>
        <v>#N/A</v>
      </c>
      <c r="AK272" s="9" t="e">
        <f t="shared" si="136"/>
        <v>#N/A</v>
      </c>
      <c r="AL272" s="9" t="e">
        <f t="shared" si="137"/>
        <v>#N/A</v>
      </c>
      <c r="AM272" s="9" t="e">
        <f t="shared" si="138"/>
        <v>#N/A</v>
      </c>
      <c r="AN272" s="9" t="e">
        <f t="shared" si="139"/>
        <v>#N/A</v>
      </c>
      <c r="AO272" s="9" t="e">
        <f t="shared" si="140"/>
        <v>#N/A</v>
      </c>
      <c r="AP272" s="1" t="str">
        <f t="shared" si="129"/>
        <v/>
      </c>
      <c r="AQ272" s="1" t="str">
        <f t="shared" si="129"/>
        <v/>
      </c>
      <c r="AS272" s="1" t="str">
        <f t="shared" si="149"/>
        <v/>
      </c>
      <c r="AT272" s="1" t="e">
        <f t="shared" si="150"/>
        <v>#N/A</v>
      </c>
      <c r="AU272" s="1" t="e">
        <f t="shared" si="141"/>
        <v>#N/A</v>
      </c>
      <c r="AV272" s="9" t="e">
        <f t="shared" si="142"/>
        <v>#N/A</v>
      </c>
      <c r="AW272" s="9" t="e">
        <f t="shared" si="143"/>
        <v>#N/A</v>
      </c>
      <c r="AX272" s="9" t="e">
        <f t="shared" si="144"/>
        <v>#N/A</v>
      </c>
      <c r="AY272" s="9" t="e">
        <f t="shared" si="145"/>
        <v>#N/A</v>
      </c>
      <c r="AZ272" s="9" t="e">
        <f t="shared" si="146"/>
        <v>#N/A</v>
      </c>
      <c r="BA272" s="1">
        <f t="shared" ref="BA272:BA330" si="152">+T272-T271+Q272+R272</f>
        <v>0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P272" s="4"/>
    </row>
    <row r="273" spans="1:94" s="1" customFormat="1" x14ac:dyDescent="0.3">
      <c r="A273" s="1">
        <f t="shared" si="147"/>
        <v>0</v>
      </c>
      <c r="B273" s="1" t="e">
        <f t="shared" si="130"/>
        <v>#N/A</v>
      </c>
      <c r="J273" s="4"/>
      <c r="K273" s="4"/>
      <c r="L273" s="4"/>
      <c r="M273" s="80"/>
      <c r="Y273" s="77"/>
      <c r="AA273" s="1">
        <f t="shared" si="131"/>
        <v>0</v>
      </c>
      <c r="AB273" s="1">
        <f t="shared" si="132"/>
        <v>0</v>
      </c>
      <c r="AC273" s="1">
        <f t="shared" si="133"/>
        <v>0</v>
      </c>
      <c r="AD273" s="1" t="str">
        <f t="shared" si="148"/>
        <v/>
      </c>
      <c r="AE273" s="1" t="str">
        <f t="shared" si="128"/>
        <v/>
      </c>
      <c r="AF273" s="1" t="str">
        <f t="shared" si="128"/>
        <v/>
      </c>
      <c r="AG273" s="1" t="str">
        <f t="shared" si="128"/>
        <v/>
      </c>
      <c r="AH273" s="1" t="e">
        <f t="shared" si="151"/>
        <v>#N/A</v>
      </c>
      <c r="AI273" s="9" t="e">
        <f t="shared" si="134"/>
        <v>#N/A</v>
      </c>
      <c r="AJ273" s="9" t="e">
        <f t="shared" si="135"/>
        <v>#N/A</v>
      </c>
      <c r="AK273" s="9" t="e">
        <f t="shared" si="136"/>
        <v>#N/A</v>
      </c>
      <c r="AL273" s="9" t="e">
        <f t="shared" si="137"/>
        <v>#N/A</v>
      </c>
      <c r="AM273" s="9" t="e">
        <f t="shared" si="138"/>
        <v>#N/A</v>
      </c>
      <c r="AN273" s="9" t="e">
        <f t="shared" si="139"/>
        <v>#N/A</v>
      </c>
      <c r="AO273" s="9" t="e">
        <f t="shared" si="140"/>
        <v>#N/A</v>
      </c>
      <c r="AP273" s="1" t="str">
        <f t="shared" si="129"/>
        <v/>
      </c>
      <c r="AQ273" s="1" t="str">
        <f t="shared" si="129"/>
        <v/>
      </c>
      <c r="AS273" s="1" t="str">
        <f t="shared" si="149"/>
        <v/>
      </c>
      <c r="AT273" s="1" t="e">
        <f t="shared" si="150"/>
        <v>#N/A</v>
      </c>
      <c r="AU273" s="1" t="e">
        <f t="shared" si="141"/>
        <v>#N/A</v>
      </c>
      <c r="AV273" s="9" t="e">
        <f t="shared" si="142"/>
        <v>#N/A</v>
      </c>
      <c r="AW273" s="9" t="e">
        <f t="shared" si="143"/>
        <v>#N/A</v>
      </c>
      <c r="AX273" s="9" t="e">
        <f t="shared" si="144"/>
        <v>#N/A</v>
      </c>
      <c r="AY273" s="9" t="e">
        <f t="shared" si="145"/>
        <v>#N/A</v>
      </c>
      <c r="AZ273" s="9" t="e">
        <f t="shared" si="146"/>
        <v>#N/A</v>
      </c>
      <c r="BA273" s="1">
        <f t="shared" si="152"/>
        <v>0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P273" s="4"/>
    </row>
    <row r="274" spans="1:94" s="1" customFormat="1" x14ac:dyDescent="0.3">
      <c r="A274" s="1">
        <f t="shared" si="147"/>
        <v>0</v>
      </c>
      <c r="B274" s="1" t="e">
        <f t="shared" si="130"/>
        <v>#N/A</v>
      </c>
      <c r="J274" s="4"/>
      <c r="K274" s="4"/>
      <c r="L274" s="4"/>
      <c r="M274" s="80"/>
      <c r="Y274" s="77"/>
      <c r="AA274" s="1">
        <f t="shared" si="131"/>
        <v>0</v>
      </c>
      <c r="AB274" s="1">
        <f t="shared" si="132"/>
        <v>0</v>
      </c>
      <c r="AC274" s="1">
        <f t="shared" si="133"/>
        <v>0</v>
      </c>
      <c r="AD274" s="1" t="str">
        <f t="shared" si="148"/>
        <v/>
      </c>
      <c r="AE274" s="1" t="str">
        <f t="shared" si="128"/>
        <v/>
      </c>
      <c r="AF274" s="1" t="str">
        <f t="shared" si="128"/>
        <v/>
      </c>
      <c r="AG274" s="1" t="str">
        <f t="shared" si="128"/>
        <v/>
      </c>
      <c r="AH274" s="1" t="e">
        <f t="shared" si="151"/>
        <v>#N/A</v>
      </c>
      <c r="AI274" s="9" t="e">
        <f t="shared" si="134"/>
        <v>#N/A</v>
      </c>
      <c r="AJ274" s="9" t="e">
        <f t="shared" si="135"/>
        <v>#N/A</v>
      </c>
      <c r="AK274" s="9" t="e">
        <f t="shared" si="136"/>
        <v>#N/A</v>
      </c>
      <c r="AL274" s="9" t="e">
        <f t="shared" si="137"/>
        <v>#N/A</v>
      </c>
      <c r="AM274" s="9" t="e">
        <f t="shared" si="138"/>
        <v>#N/A</v>
      </c>
      <c r="AN274" s="9" t="e">
        <f t="shared" si="139"/>
        <v>#N/A</v>
      </c>
      <c r="AO274" s="9" t="e">
        <f t="shared" si="140"/>
        <v>#N/A</v>
      </c>
      <c r="AP274" s="1" t="str">
        <f t="shared" si="129"/>
        <v/>
      </c>
      <c r="AQ274" s="1" t="str">
        <f t="shared" si="129"/>
        <v/>
      </c>
      <c r="AS274" s="1" t="str">
        <f t="shared" si="149"/>
        <v/>
      </c>
      <c r="AT274" s="1" t="e">
        <f t="shared" si="150"/>
        <v>#N/A</v>
      </c>
      <c r="AU274" s="1" t="e">
        <f t="shared" si="141"/>
        <v>#N/A</v>
      </c>
      <c r="AV274" s="9" t="e">
        <f t="shared" si="142"/>
        <v>#N/A</v>
      </c>
      <c r="AW274" s="9" t="e">
        <f t="shared" si="143"/>
        <v>#N/A</v>
      </c>
      <c r="AX274" s="9" t="e">
        <f t="shared" si="144"/>
        <v>#N/A</v>
      </c>
      <c r="AY274" s="9" t="e">
        <f t="shared" si="145"/>
        <v>#N/A</v>
      </c>
      <c r="AZ274" s="9" t="e">
        <f t="shared" si="146"/>
        <v>#N/A</v>
      </c>
      <c r="BA274" s="1">
        <f t="shared" si="152"/>
        <v>0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P274" s="4"/>
    </row>
    <row r="275" spans="1:94" s="1" customFormat="1" x14ac:dyDescent="0.3">
      <c r="A275" s="1">
        <f t="shared" si="147"/>
        <v>0</v>
      </c>
      <c r="B275" s="1" t="e">
        <f t="shared" si="130"/>
        <v>#N/A</v>
      </c>
      <c r="J275" s="4"/>
      <c r="K275" s="4"/>
      <c r="L275" s="4"/>
      <c r="M275" s="80"/>
      <c r="Y275" s="77"/>
      <c r="AA275" s="1">
        <f t="shared" si="131"/>
        <v>0</v>
      </c>
      <c r="AB275" s="1">
        <f t="shared" si="132"/>
        <v>0</v>
      </c>
      <c r="AC275" s="1">
        <f t="shared" si="133"/>
        <v>0</v>
      </c>
      <c r="AD275" s="1" t="str">
        <f t="shared" si="148"/>
        <v/>
      </c>
      <c r="AE275" s="1" t="str">
        <f t="shared" si="128"/>
        <v/>
      </c>
      <c r="AF275" s="1" t="str">
        <f t="shared" si="128"/>
        <v/>
      </c>
      <c r="AG275" s="1" t="str">
        <f t="shared" si="128"/>
        <v/>
      </c>
      <c r="AH275" s="1" t="e">
        <f t="shared" si="151"/>
        <v>#N/A</v>
      </c>
      <c r="AI275" s="9" t="e">
        <f t="shared" si="134"/>
        <v>#N/A</v>
      </c>
      <c r="AJ275" s="9" t="e">
        <f t="shared" si="135"/>
        <v>#N/A</v>
      </c>
      <c r="AK275" s="9" t="e">
        <f t="shared" si="136"/>
        <v>#N/A</v>
      </c>
      <c r="AL275" s="9" t="e">
        <f t="shared" si="137"/>
        <v>#N/A</v>
      </c>
      <c r="AM275" s="9" t="e">
        <f t="shared" si="138"/>
        <v>#N/A</v>
      </c>
      <c r="AN275" s="9" t="e">
        <f t="shared" si="139"/>
        <v>#N/A</v>
      </c>
      <c r="AO275" s="9" t="e">
        <f t="shared" si="140"/>
        <v>#N/A</v>
      </c>
      <c r="AP275" s="1" t="str">
        <f t="shared" si="129"/>
        <v/>
      </c>
      <c r="AQ275" s="1" t="str">
        <f t="shared" si="129"/>
        <v/>
      </c>
      <c r="AS275" s="1" t="str">
        <f t="shared" si="149"/>
        <v/>
      </c>
      <c r="AT275" s="1" t="e">
        <f t="shared" si="150"/>
        <v>#N/A</v>
      </c>
      <c r="AU275" s="1" t="e">
        <f t="shared" si="141"/>
        <v>#N/A</v>
      </c>
      <c r="AV275" s="9" t="e">
        <f t="shared" si="142"/>
        <v>#N/A</v>
      </c>
      <c r="AW275" s="9" t="e">
        <f t="shared" si="143"/>
        <v>#N/A</v>
      </c>
      <c r="AX275" s="9" t="e">
        <f t="shared" si="144"/>
        <v>#N/A</v>
      </c>
      <c r="AY275" s="9" t="e">
        <f t="shared" si="145"/>
        <v>#N/A</v>
      </c>
      <c r="AZ275" s="9" t="e">
        <f t="shared" si="146"/>
        <v>#N/A</v>
      </c>
      <c r="BA275" s="1">
        <f t="shared" si="152"/>
        <v>0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P275" s="4"/>
    </row>
    <row r="276" spans="1:94" s="1" customFormat="1" x14ac:dyDescent="0.3">
      <c r="A276" s="1">
        <f t="shared" si="147"/>
        <v>0</v>
      </c>
      <c r="B276" s="1" t="e">
        <f t="shared" si="130"/>
        <v>#N/A</v>
      </c>
      <c r="J276" s="4"/>
      <c r="K276" s="4"/>
      <c r="L276" s="4"/>
      <c r="M276" s="80"/>
      <c r="Y276" s="77"/>
      <c r="AA276" s="1">
        <f t="shared" si="131"/>
        <v>0</v>
      </c>
      <c r="AB276" s="1">
        <f t="shared" si="132"/>
        <v>0</v>
      </c>
      <c r="AC276" s="1">
        <f t="shared" si="133"/>
        <v>0</v>
      </c>
      <c r="AD276" s="1" t="str">
        <f t="shared" si="148"/>
        <v/>
      </c>
      <c r="AE276" s="1" t="str">
        <f t="shared" si="128"/>
        <v/>
      </c>
      <c r="AF276" s="1" t="str">
        <f t="shared" si="128"/>
        <v/>
      </c>
      <c r="AG276" s="1" t="str">
        <f t="shared" si="128"/>
        <v/>
      </c>
      <c r="AH276" s="1" t="e">
        <f t="shared" si="151"/>
        <v>#N/A</v>
      </c>
      <c r="AI276" s="9" t="e">
        <f t="shared" si="134"/>
        <v>#N/A</v>
      </c>
      <c r="AJ276" s="9" t="e">
        <f t="shared" si="135"/>
        <v>#N/A</v>
      </c>
      <c r="AK276" s="9" t="e">
        <f t="shared" si="136"/>
        <v>#N/A</v>
      </c>
      <c r="AL276" s="9" t="e">
        <f t="shared" si="137"/>
        <v>#N/A</v>
      </c>
      <c r="AM276" s="9" t="e">
        <f t="shared" si="138"/>
        <v>#N/A</v>
      </c>
      <c r="AN276" s="9" t="e">
        <f t="shared" si="139"/>
        <v>#N/A</v>
      </c>
      <c r="AO276" s="9" t="e">
        <f t="shared" si="140"/>
        <v>#N/A</v>
      </c>
      <c r="AP276" s="1" t="str">
        <f t="shared" si="129"/>
        <v/>
      </c>
      <c r="AQ276" s="1" t="str">
        <f t="shared" si="129"/>
        <v/>
      </c>
      <c r="AS276" s="1" t="str">
        <f t="shared" si="149"/>
        <v/>
      </c>
      <c r="AT276" s="1" t="e">
        <f t="shared" si="150"/>
        <v>#N/A</v>
      </c>
      <c r="AU276" s="1" t="e">
        <f t="shared" si="141"/>
        <v>#N/A</v>
      </c>
      <c r="AV276" s="9" t="e">
        <f t="shared" si="142"/>
        <v>#N/A</v>
      </c>
      <c r="AW276" s="9" t="e">
        <f t="shared" si="143"/>
        <v>#N/A</v>
      </c>
      <c r="AX276" s="9" t="e">
        <f t="shared" si="144"/>
        <v>#N/A</v>
      </c>
      <c r="AY276" s="9" t="e">
        <f t="shared" si="145"/>
        <v>#N/A</v>
      </c>
      <c r="AZ276" s="9" t="e">
        <f t="shared" si="146"/>
        <v>#N/A</v>
      </c>
      <c r="BA276" s="1">
        <f t="shared" si="152"/>
        <v>0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P276" s="4"/>
    </row>
    <row r="277" spans="1:94" s="1" customFormat="1" x14ac:dyDescent="0.3">
      <c r="A277" s="1">
        <f t="shared" si="147"/>
        <v>0</v>
      </c>
      <c r="B277" s="1" t="e">
        <f t="shared" si="130"/>
        <v>#N/A</v>
      </c>
      <c r="J277" s="4"/>
      <c r="K277" s="4"/>
      <c r="L277" s="4"/>
      <c r="M277" s="80"/>
      <c r="Y277" s="77"/>
      <c r="AA277" s="1">
        <f t="shared" si="131"/>
        <v>0</v>
      </c>
      <c r="AB277" s="1">
        <f t="shared" si="132"/>
        <v>0</v>
      </c>
      <c r="AC277" s="1">
        <f t="shared" si="133"/>
        <v>0</v>
      </c>
      <c r="AD277" s="1" t="str">
        <f t="shared" si="148"/>
        <v/>
      </c>
      <c r="AE277" s="1" t="str">
        <f t="shared" si="128"/>
        <v/>
      </c>
      <c r="AF277" s="1" t="str">
        <f t="shared" si="128"/>
        <v/>
      </c>
      <c r="AG277" s="1" t="str">
        <f t="shared" si="128"/>
        <v/>
      </c>
      <c r="AH277" s="1" t="e">
        <f t="shared" si="151"/>
        <v>#N/A</v>
      </c>
      <c r="AI277" s="9" t="e">
        <f t="shared" si="134"/>
        <v>#N/A</v>
      </c>
      <c r="AJ277" s="9" t="e">
        <f t="shared" si="135"/>
        <v>#N/A</v>
      </c>
      <c r="AK277" s="9" t="e">
        <f t="shared" si="136"/>
        <v>#N/A</v>
      </c>
      <c r="AL277" s="9" t="e">
        <f t="shared" si="137"/>
        <v>#N/A</v>
      </c>
      <c r="AM277" s="9" t="e">
        <f t="shared" si="138"/>
        <v>#N/A</v>
      </c>
      <c r="AN277" s="9" t="e">
        <f t="shared" si="139"/>
        <v>#N/A</v>
      </c>
      <c r="AO277" s="9" t="e">
        <f t="shared" si="140"/>
        <v>#N/A</v>
      </c>
      <c r="AP277" s="1" t="str">
        <f t="shared" si="129"/>
        <v/>
      </c>
      <c r="AQ277" s="1" t="str">
        <f t="shared" si="129"/>
        <v/>
      </c>
      <c r="AS277" s="1" t="str">
        <f t="shared" si="149"/>
        <v/>
      </c>
      <c r="AT277" s="1" t="e">
        <f t="shared" si="150"/>
        <v>#N/A</v>
      </c>
      <c r="AU277" s="1" t="e">
        <f t="shared" si="141"/>
        <v>#N/A</v>
      </c>
      <c r="AV277" s="9" t="e">
        <f t="shared" si="142"/>
        <v>#N/A</v>
      </c>
      <c r="AW277" s="9" t="e">
        <f t="shared" si="143"/>
        <v>#N/A</v>
      </c>
      <c r="AX277" s="9" t="e">
        <f t="shared" si="144"/>
        <v>#N/A</v>
      </c>
      <c r="AY277" s="9" t="e">
        <f t="shared" si="145"/>
        <v>#N/A</v>
      </c>
      <c r="AZ277" s="9" t="e">
        <f t="shared" si="146"/>
        <v>#N/A</v>
      </c>
      <c r="BA277" s="1">
        <f t="shared" si="152"/>
        <v>0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P277" s="4"/>
    </row>
    <row r="278" spans="1:94" s="1" customFormat="1" x14ac:dyDescent="0.3">
      <c r="A278" s="1">
        <f t="shared" si="147"/>
        <v>0</v>
      </c>
      <c r="B278" s="1" t="e">
        <f t="shared" si="130"/>
        <v>#N/A</v>
      </c>
      <c r="J278" s="4"/>
      <c r="K278" s="4"/>
      <c r="L278" s="4"/>
      <c r="M278" s="80"/>
      <c r="Y278" s="77"/>
      <c r="AA278" s="1">
        <f t="shared" si="131"/>
        <v>0</v>
      </c>
      <c r="AB278" s="1">
        <f t="shared" si="132"/>
        <v>0</v>
      </c>
      <c r="AC278" s="1">
        <f t="shared" si="133"/>
        <v>0</v>
      </c>
      <c r="AD278" s="1" t="str">
        <f t="shared" si="148"/>
        <v/>
      </c>
      <c r="AE278" s="1" t="str">
        <f t="shared" si="128"/>
        <v/>
      </c>
      <c r="AF278" s="1" t="str">
        <f t="shared" si="128"/>
        <v/>
      </c>
      <c r="AG278" s="1" t="str">
        <f t="shared" si="128"/>
        <v/>
      </c>
      <c r="AH278" s="1" t="e">
        <f t="shared" si="151"/>
        <v>#N/A</v>
      </c>
      <c r="AI278" s="9" t="e">
        <f t="shared" si="134"/>
        <v>#N/A</v>
      </c>
      <c r="AJ278" s="9" t="e">
        <f t="shared" si="135"/>
        <v>#N/A</v>
      </c>
      <c r="AK278" s="9" t="e">
        <f t="shared" si="136"/>
        <v>#N/A</v>
      </c>
      <c r="AL278" s="9" t="e">
        <f t="shared" si="137"/>
        <v>#N/A</v>
      </c>
      <c r="AM278" s="9" t="e">
        <f t="shared" si="138"/>
        <v>#N/A</v>
      </c>
      <c r="AN278" s="9" t="e">
        <f t="shared" si="139"/>
        <v>#N/A</v>
      </c>
      <c r="AO278" s="9" t="e">
        <f t="shared" si="140"/>
        <v>#N/A</v>
      </c>
      <c r="AP278" s="1" t="str">
        <f t="shared" si="129"/>
        <v/>
      </c>
      <c r="AQ278" s="1" t="str">
        <f t="shared" si="129"/>
        <v/>
      </c>
      <c r="AS278" s="1" t="str">
        <f t="shared" si="149"/>
        <v/>
      </c>
      <c r="AT278" s="1" t="e">
        <f t="shared" si="150"/>
        <v>#N/A</v>
      </c>
      <c r="AU278" s="1" t="e">
        <f t="shared" si="141"/>
        <v>#N/A</v>
      </c>
      <c r="AV278" s="9" t="e">
        <f t="shared" si="142"/>
        <v>#N/A</v>
      </c>
      <c r="AW278" s="9" t="e">
        <f t="shared" si="143"/>
        <v>#N/A</v>
      </c>
      <c r="AX278" s="9" t="e">
        <f t="shared" si="144"/>
        <v>#N/A</v>
      </c>
      <c r="AY278" s="9" t="e">
        <f t="shared" si="145"/>
        <v>#N/A</v>
      </c>
      <c r="AZ278" s="9" t="e">
        <f t="shared" si="146"/>
        <v>#N/A</v>
      </c>
      <c r="BA278" s="1">
        <f t="shared" si="152"/>
        <v>0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P278" s="4"/>
    </row>
    <row r="279" spans="1:94" s="1" customFormat="1" x14ac:dyDescent="0.3">
      <c r="A279" s="1">
        <f t="shared" si="147"/>
        <v>0</v>
      </c>
      <c r="B279" s="1" t="e">
        <f t="shared" si="130"/>
        <v>#N/A</v>
      </c>
      <c r="J279" s="4"/>
      <c r="K279" s="4"/>
      <c r="L279" s="4"/>
      <c r="M279" s="80"/>
      <c r="Y279" s="77"/>
      <c r="AA279" s="1">
        <f t="shared" si="131"/>
        <v>0</v>
      </c>
      <c r="AB279" s="1">
        <f t="shared" si="132"/>
        <v>0</v>
      </c>
      <c r="AC279" s="1">
        <f t="shared" si="133"/>
        <v>0</v>
      </c>
      <c r="AD279" s="1" t="str">
        <f t="shared" si="148"/>
        <v/>
      </c>
      <c r="AE279" s="1" t="str">
        <f t="shared" si="128"/>
        <v/>
      </c>
      <c r="AF279" s="1" t="str">
        <f t="shared" si="128"/>
        <v/>
      </c>
      <c r="AG279" s="1" t="str">
        <f t="shared" si="128"/>
        <v/>
      </c>
      <c r="AH279" s="1" t="e">
        <f t="shared" si="151"/>
        <v>#N/A</v>
      </c>
      <c r="AI279" s="9" t="e">
        <f t="shared" si="134"/>
        <v>#N/A</v>
      </c>
      <c r="AJ279" s="9" t="e">
        <f t="shared" si="135"/>
        <v>#N/A</v>
      </c>
      <c r="AK279" s="9" t="e">
        <f t="shared" si="136"/>
        <v>#N/A</v>
      </c>
      <c r="AL279" s="9" t="e">
        <f t="shared" si="137"/>
        <v>#N/A</v>
      </c>
      <c r="AM279" s="9" t="e">
        <f t="shared" si="138"/>
        <v>#N/A</v>
      </c>
      <c r="AN279" s="9" t="e">
        <f t="shared" si="139"/>
        <v>#N/A</v>
      </c>
      <c r="AO279" s="9" t="e">
        <f t="shared" si="140"/>
        <v>#N/A</v>
      </c>
      <c r="AP279" s="1" t="str">
        <f t="shared" si="129"/>
        <v/>
      </c>
      <c r="AQ279" s="1" t="str">
        <f t="shared" si="129"/>
        <v/>
      </c>
      <c r="AS279" s="1" t="str">
        <f t="shared" si="149"/>
        <v/>
      </c>
      <c r="AT279" s="1" t="e">
        <f t="shared" si="150"/>
        <v>#N/A</v>
      </c>
      <c r="AU279" s="1" t="e">
        <f t="shared" si="141"/>
        <v>#N/A</v>
      </c>
      <c r="AV279" s="9" t="e">
        <f t="shared" si="142"/>
        <v>#N/A</v>
      </c>
      <c r="AW279" s="9" t="e">
        <f t="shared" si="143"/>
        <v>#N/A</v>
      </c>
      <c r="AX279" s="9" t="e">
        <f t="shared" si="144"/>
        <v>#N/A</v>
      </c>
      <c r="AY279" s="9" t="e">
        <f t="shared" si="145"/>
        <v>#N/A</v>
      </c>
      <c r="AZ279" s="9" t="e">
        <f t="shared" si="146"/>
        <v>#N/A</v>
      </c>
      <c r="BA279" s="1">
        <f t="shared" si="152"/>
        <v>0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P279" s="4"/>
    </row>
    <row r="280" spans="1:94" s="1" customFormat="1" x14ac:dyDescent="0.3">
      <c r="A280" s="1">
        <f t="shared" si="147"/>
        <v>0</v>
      </c>
      <c r="B280" s="1" t="e">
        <f t="shared" si="130"/>
        <v>#N/A</v>
      </c>
      <c r="J280" s="4"/>
      <c r="K280" s="4"/>
      <c r="L280" s="4"/>
      <c r="M280" s="80"/>
      <c r="Y280" s="77"/>
      <c r="AA280" s="1">
        <f t="shared" si="131"/>
        <v>0</v>
      </c>
      <c r="AB280" s="1">
        <f t="shared" si="132"/>
        <v>0</v>
      </c>
      <c r="AC280" s="1">
        <f t="shared" si="133"/>
        <v>0</v>
      </c>
      <c r="AD280" s="1" t="str">
        <f t="shared" si="148"/>
        <v/>
      </c>
      <c r="AE280" s="1" t="str">
        <f t="shared" si="128"/>
        <v/>
      </c>
      <c r="AF280" s="1" t="str">
        <f t="shared" si="128"/>
        <v/>
      </c>
      <c r="AG280" s="1" t="str">
        <f t="shared" si="128"/>
        <v/>
      </c>
      <c r="AH280" s="1" t="e">
        <f t="shared" si="151"/>
        <v>#N/A</v>
      </c>
      <c r="AI280" s="9" t="e">
        <f t="shared" si="134"/>
        <v>#N/A</v>
      </c>
      <c r="AJ280" s="9" t="e">
        <f t="shared" si="135"/>
        <v>#N/A</v>
      </c>
      <c r="AK280" s="9" t="e">
        <f t="shared" si="136"/>
        <v>#N/A</v>
      </c>
      <c r="AL280" s="9" t="e">
        <f t="shared" si="137"/>
        <v>#N/A</v>
      </c>
      <c r="AM280" s="9" t="e">
        <f t="shared" si="138"/>
        <v>#N/A</v>
      </c>
      <c r="AN280" s="9" t="e">
        <f t="shared" si="139"/>
        <v>#N/A</v>
      </c>
      <c r="AO280" s="9" t="e">
        <f t="shared" si="140"/>
        <v>#N/A</v>
      </c>
      <c r="AP280" s="1" t="str">
        <f t="shared" si="129"/>
        <v/>
      </c>
      <c r="AQ280" s="1" t="str">
        <f t="shared" si="129"/>
        <v/>
      </c>
      <c r="AS280" s="1" t="str">
        <f t="shared" si="149"/>
        <v/>
      </c>
      <c r="AT280" s="1" t="e">
        <f t="shared" si="150"/>
        <v>#N/A</v>
      </c>
      <c r="AU280" s="1" t="e">
        <f t="shared" si="141"/>
        <v>#N/A</v>
      </c>
      <c r="AV280" s="9" t="e">
        <f t="shared" si="142"/>
        <v>#N/A</v>
      </c>
      <c r="AW280" s="9" t="e">
        <f t="shared" si="143"/>
        <v>#N/A</v>
      </c>
      <c r="AX280" s="9" t="e">
        <f t="shared" si="144"/>
        <v>#N/A</v>
      </c>
      <c r="AY280" s="9" t="e">
        <f t="shared" si="145"/>
        <v>#N/A</v>
      </c>
      <c r="AZ280" s="9" t="e">
        <f t="shared" si="146"/>
        <v>#N/A</v>
      </c>
      <c r="BA280" s="1">
        <f t="shared" si="152"/>
        <v>0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P280" s="4"/>
    </row>
    <row r="281" spans="1:94" s="1" customFormat="1" x14ac:dyDescent="0.3">
      <c r="A281" s="1">
        <f t="shared" si="147"/>
        <v>0</v>
      </c>
      <c r="B281" s="1" t="e">
        <f t="shared" si="130"/>
        <v>#N/A</v>
      </c>
      <c r="J281" s="4"/>
      <c r="K281" s="4"/>
      <c r="L281" s="4"/>
      <c r="M281" s="80"/>
      <c r="Y281" s="77"/>
      <c r="AA281" s="1">
        <f t="shared" si="131"/>
        <v>0</v>
      </c>
      <c r="AB281" s="1">
        <f t="shared" si="132"/>
        <v>0</v>
      </c>
      <c r="AC281" s="1">
        <f t="shared" si="133"/>
        <v>0</v>
      </c>
      <c r="AD281" s="1" t="str">
        <f t="shared" si="148"/>
        <v/>
      </c>
      <c r="AE281" s="1" t="str">
        <f t="shared" si="128"/>
        <v/>
      </c>
      <c r="AF281" s="1" t="str">
        <f t="shared" si="128"/>
        <v/>
      </c>
      <c r="AG281" s="1" t="str">
        <f t="shared" si="128"/>
        <v/>
      </c>
      <c r="AH281" s="1" t="e">
        <f t="shared" si="151"/>
        <v>#N/A</v>
      </c>
      <c r="AI281" s="9" t="e">
        <f t="shared" si="134"/>
        <v>#N/A</v>
      </c>
      <c r="AJ281" s="9" t="e">
        <f t="shared" si="135"/>
        <v>#N/A</v>
      </c>
      <c r="AK281" s="9" t="e">
        <f t="shared" si="136"/>
        <v>#N/A</v>
      </c>
      <c r="AL281" s="9" t="e">
        <f t="shared" si="137"/>
        <v>#N/A</v>
      </c>
      <c r="AM281" s="9" t="e">
        <f t="shared" si="138"/>
        <v>#N/A</v>
      </c>
      <c r="AN281" s="9" t="e">
        <f t="shared" si="139"/>
        <v>#N/A</v>
      </c>
      <c r="AO281" s="9" t="e">
        <f t="shared" si="140"/>
        <v>#N/A</v>
      </c>
      <c r="AP281" s="1" t="str">
        <f t="shared" si="129"/>
        <v/>
      </c>
      <c r="AQ281" s="1" t="str">
        <f t="shared" si="129"/>
        <v/>
      </c>
      <c r="AS281" s="1" t="str">
        <f t="shared" si="149"/>
        <v/>
      </c>
      <c r="AT281" s="1" t="e">
        <f t="shared" si="150"/>
        <v>#N/A</v>
      </c>
      <c r="AU281" s="1" t="e">
        <f t="shared" si="141"/>
        <v>#N/A</v>
      </c>
      <c r="AV281" s="9" t="e">
        <f t="shared" si="142"/>
        <v>#N/A</v>
      </c>
      <c r="AW281" s="9" t="e">
        <f t="shared" si="143"/>
        <v>#N/A</v>
      </c>
      <c r="AX281" s="9" t="e">
        <f t="shared" si="144"/>
        <v>#N/A</v>
      </c>
      <c r="AY281" s="9" t="e">
        <f t="shared" si="145"/>
        <v>#N/A</v>
      </c>
      <c r="AZ281" s="9" t="e">
        <f t="shared" si="146"/>
        <v>#N/A</v>
      </c>
      <c r="BA281" s="1">
        <f t="shared" si="152"/>
        <v>0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P281" s="4"/>
    </row>
    <row r="282" spans="1:94" s="1" customFormat="1" x14ac:dyDescent="0.3">
      <c r="A282" s="1">
        <f t="shared" si="147"/>
        <v>0</v>
      </c>
      <c r="B282" s="1" t="e">
        <f t="shared" si="130"/>
        <v>#N/A</v>
      </c>
      <c r="J282" s="4"/>
      <c r="K282" s="4"/>
      <c r="L282" s="4"/>
      <c r="M282" s="80"/>
      <c r="Y282" s="77"/>
      <c r="AA282" s="1">
        <f t="shared" si="131"/>
        <v>0</v>
      </c>
      <c r="AB282" s="1">
        <f t="shared" si="132"/>
        <v>0</v>
      </c>
      <c r="AC282" s="1">
        <f t="shared" si="133"/>
        <v>0</v>
      </c>
      <c r="AD282" s="1" t="str">
        <f t="shared" si="148"/>
        <v/>
      </c>
      <c r="AE282" s="1" t="str">
        <f t="shared" si="128"/>
        <v/>
      </c>
      <c r="AF282" s="1" t="str">
        <f t="shared" si="128"/>
        <v/>
      </c>
      <c r="AG282" s="1" t="str">
        <f t="shared" si="128"/>
        <v/>
      </c>
      <c r="AH282" s="1" t="e">
        <f t="shared" si="151"/>
        <v>#N/A</v>
      </c>
      <c r="AI282" s="9" t="e">
        <f t="shared" si="134"/>
        <v>#N/A</v>
      </c>
      <c r="AJ282" s="9" t="e">
        <f t="shared" si="135"/>
        <v>#N/A</v>
      </c>
      <c r="AK282" s="9" t="e">
        <f t="shared" si="136"/>
        <v>#N/A</v>
      </c>
      <c r="AL282" s="9" t="e">
        <f t="shared" si="137"/>
        <v>#N/A</v>
      </c>
      <c r="AM282" s="9" t="e">
        <f t="shared" si="138"/>
        <v>#N/A</v>
      </c>
      <c r="AN282" s="9" t="e">
        <f t="shared" si="139"/>
        <v>#N/A</v>
      </c>
      <c r="AO282" s="9" t="e">
        <f t="shared" si="140"/>
        <v>#N/A</v>
      </c>
      <c r="AP282" s="1" t="str">
        <f t="shared" si="129"/>
        <v/>
      </c>
      <c r="AQ282" s="1" t="str">
        <f t="shared" si="129"/>
        <v/>
      </c>
      <c r="AS282" s="1" t="str">
        <f t="shared" si="149"/>
        <v/>
      </c>
      <c r="AT282" s="1" t="e">
        <f t="shared" si="150"/>
        <v>#N/A</v>
      </c>
      <c r="AU282" s="1" t="e">
        <f t="shared" si="141"/>
        <v>#N/A</v>
      </c>
      <c r="AV282" s="9" t="e">
        <f t="shared" si="142"/>
        <v>#N/A</v>
      </c>
      <c r="AW282" s="9" t="e">
        <f t="shared" si="143"/>
        <v>#N/A</v>
      </c>
      <c r="AX282" s="9" t="e">
        <f t="shared" si="144"/>
        <v>#N/A</v>
      </c>
      <c r="AY282" s="9" t="e">
        <f t="shared" si="145"/>
        <v>#N/A</v>
      </c>
      <c r="AZ282" s="9" t="e">
        <f t="shared" si="146"/>
        <v>#N/A</v>
      </c>
      <c r="BA282" s="1">
        <f t="shared" si="152"/>
        <v>0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P282" s="4"/>
    </row>
    <row r="283" spans="1:94" s="1" customFormat="1" x14ac:dyDescent="0.3">
      <c r="A283" s="1">
        <f t="shared" si="147"/>
        <v>0</v>
      </c>
      <c r="B283" s="1" t="e">
        <f t="shared" si="130"/>
        <v>#N/A</v>
      </c>
      <c r="J283" s="4"/>
      <c r="K283" s="4"/>
      <c r="L283" s="4"/>
      <c r="M283" s="80"/>
      <c r="Y283" s="77"/>
      <c r="AA283" s="1">
        <f t="shared" si="131"/>
        <v>0</v>
      </c>
      <c r="AB283" s="1">
        <f t="shared" si="132"/>
        <v>0</v>
      </c>
      <c r="AC283" s="1">
        <f t="shared" si="133"/>
        <v>0</v>
      </c>
      <c r="AD283" s="1" t="str">
        <f t="shared" si="148"/>
        <v/>
      </c>
      <c r="AE283" s="1" t="str">
        <f t="shared" si="128"/>
        <v/>
      </c>
      <c r="AF283" s="1" t="str">
        <f t="shared" si="128"/>
        <v/>
      </c>
      <c r="AG283" s="1" t="str">
        <f t="shared" si="128"/>
        <v/>
      </c>
      <c r="AH283" s="1" t="e">
        <f t="shared" si="151"/>
        <v>#N/A</v>
      </c>
      <c r="AI283" s="9" t="e">
        <f t="shared" si="134"/>
        <v>#N/A</v>
      </c>
      <c r="AJ283" s="9" t="e">
        <f t="shared" si="135"/>
        <v>#N/A</v>
      </c>
      <c r="AK283" s="9" t="e">
        <f t="shared" si="136"/>
        <v>#N/A</v>
      </c>
      <c r="AL283" s="9" t="e">
        <f t="shared" si="137"/>
        <v>#N/A</v>
      </c>
      <c r="AM283" s="9" t="e">
        <f t="shared" si="138"/>
        <v>#N/A</v>
      </c>
      <c r="AN283" s="9" t="e">
        <f t="shared" si="139"/>
        <v>#N/A</v>
      </c>
      <c r="AO283" s="9" t="e">
        <f t="shared" si="140"/>
        <v>#N/A</v>
      </c>
      <c r="AP283" s="1" t="str">
        <f t="shared" si="129"/>
        <v/>
      </c>
      <c r="AQ283" s="1" t="str">
        <f t="shared" si="129"/>
        <v/>
      </c>
      <c r="AS283" s="1" t="str">
        <f t="shared" si="149"/>
        <v/>
      </c>
      <c r="AT283" s="1" t="e">
        <f t="shared" si="150"/>
        <v>#N/A</v>
      </c>
      <c r="AU283" s="1" t="e">
        <f t="shared" si="141"/>
        <v>#N/A</v>
      </c>
      <c r="AV283" s="9" t="e">
        <f t="shared" si="142"/>
        <v>#N/A</v>
      </c>
      <c r="AW283" s="9" t="e">
        <f t="shared" si="143"/>
        <v>#N/A</v>
      </c>
      <c r="AX283" s="9" t="e">
        <f t="shared" si="144"/>
        <v>#N/A</v>
      </c>
      <c r="AY283" s="9" t="e">
        <f t="shared" si="145"/>
        <v>#N/A</v>
      </c>
      <c r="AZ283" s="9" t="e">
        <f t="shared" si="146"/>
        <v>#N/A</v>
      </c>
      <c r="BA283" s="1">
        <f t="shared" si="152"/>
        <v>0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P283" s="4"/>
    </row>
    <row r="284" spans="1:94" s="1" customFormat="1" x14ac:dyDescent="0.3">
      <c r="A284" s="1">
        <f t="shared" si="147"/>
        <v>0</v>
      </c>
      <c r="B284" s="1" t="e">
        <f t="shared" si="130"/>
        <v>#N/A</v>
      </c>
      <c r="J284" s="4"/>
      <c r="K284" s="4"/>
      <c r="L284" s="4"/>
      <c r="M284" s="80"/>
      <c r="Y284" s="77"/>
      <c r="AA284" s="1">
        <f t="shared" si="131"/>
        <v>0</v>
      </c>
      <c r="AB284" s="1">
        <f t="shared" si="132"/>
        <v>0</v>
      </c>
      <c r="AC284" s="1">
        <f t="shared" si="133"/>
        <v>0</v>
      </c>
      <c r="AD284" s="1" t="str">
        <f t="shared" si="148"/>
        <v/>
      </c>
      <c r="AE284" s="1" t="str">
        <f t="shared" si="128"/>
        <v/>
      </c>
      <c r="AF284" s="1" t="str">
        <f t="shared" si="128"/>
        <v/>
      </c>
      <c r="AG284" s="1" t="str">
        <f t="shared" si="128"/>
        <v/>
      </c>
      <c r="AH284" s="1" t="e">
        <f t="shared" si="151"/>
        <v>#N/A</v>
      </c>
      <c r="AI284" s="9" t="e">
        <f t="shared" si="134"/>
        <v>#N/A</v>
      </c>
      <c r="AJ284" s="9" t="e">
        <f t="shared" si="135"/>
        <v>#N/A</v>
      </c>
      <c r="AK284" s="9" t="e">
        <f t="shared" si="136"/>
        <v>#N/A</v>
      </c>
      <c r="AL284" s="9" t="e">
        <f t="shared" si="137"/>
        <v>#N/A</v>
      </c>
      <c r="AM284" s="9" t="e">
        <f t="shared" si="138"/>
        <v>#N/A</v>
      </c>
      <c r="AN284" s="9" t="e">
        <f t="shared" si="139"/>
        <v>#N/A</v>
      </c>
      <c r="AO284" s="9" t="e">
        <f t="shared" si="140"/>
        <v>#N/A</v>
      </c>
      <c r="AP284" s="1" t="str">
        <f t="shared" si="129"/>
        <v/>
      </c>
      <c r="AQ284" s="1" t="str">
        <f t="shared" si="129"/>
        <v/>
      </c>
      <c r="AS284" s="1" t="str">
        <f t="shared" si="149"/>
        <v/>
      </c>
      <c r="AT284" s="1" t="e">
        <f t="shared" si="150"/>
        <v>#N/A</v>
      </c>
      <c r="AU284" s="1" t="e">
        <f t="shared" si="141"/>
        <v>#N/A</v>
      </c>
      <c r="AV284" s="9" t="e">
        <f t="shared" si="142"/>
        <v>#N/A</v>
      </c>
      <c r="AW284" s="9" t="e">
        <f t="shared" si="143"/>
        <v>#N/A</v>
      </c>
      <c r="AX284" s="9" t="e">
        <f t="shared" si="144"/>
        <v>#N/A</v>
      </c>
      <c r="AY284" s="9" t="e">
        <f t="shared" si="145"/>
        <v>#N/A</v>
      </c>
      <c r="AZ284" s="9" t="e">
        <f t="shared" si="146"/>
        <v>#N/A</v>
      </c>
      <c r="BA284" s="1">
        <f t="shared" si="152"/>
        <v>0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P284" s="4"/>
    </row>
    <row r="285" spans="1:94" s="1" customFormat="1" x14ac:dyDescent="0.3">
      <c r="A285" s="1">
        <f t="shared" si="147"/>
        <v>0</v>
      </c>
      <c r="B285" s="1" t="e">
        <f t="shared" si="130"/>
        <v>#N/A</v>
      </c>
      <c r="J285" s="4"/>
      <c r="K285" s="4"/>
      <c r="L285" s="4"/>
      <c r="M285" s="80"/>
      <c r="Y285" s="77"/>
      <c r="AA285" s="1">
        <f t="shared" si="131"/>
        <v>0</v>
      </c>
      <c r="AB285" s="1">
        <f t="shared" si="132"/>
        <v>0</v>
      </c>
      <c r="AC285" s="1">
        <f t="shared" si="133"/>
        <v>0</v>
      </c>
      <c r="AD285" s="1" t="str">
        <f t="shared" si="148"/>
        <v/>
      </c>
      <c r="AE285" s="1" t="str">
        <f t="shared" si="128"/>
        <v/>
      </c>
      <c r="AF285" s="1" t="str">
        <f t="shared" si="128"/>
        <v/>
      </c>
      <c r="AG285" s="1" t="str">
        <f t="shared" si="128"/>
        <v/>
      </c>
      <c r="AH285" s="1" t="e">
        <f t="shared" si="151"/>
        <v>#N/A</v>
      </c>
      <c r="AI285" s="9" t="e">
        <f t="shared" si="134"/>
        <v>#N/A</v>
      </c>
      <c r="AJ285" s="9" t="e">
        <f t="shared" si="135"/>
        <v>#N/A</v>
      </c>
      <c r="AK285" s="9" t="e">
        <f t="shared" si="136"/>
        <v>#N/A</v>
      </c>
      <c r="AL285" s="9" t="e">
        <f t="shared" si="137"/>
        <v>#N/A</v>
      </c>
      <c r="AM285" s="9" t="e">
        <f t="shared" si="138"/>
        <v>#N/A</v>
      </c>
      <c r="AN285" s="9" t="e">
        <f t="shared" si="139"/>
        <v>#N/A</v>
      </c>
      <c r="AO285" s="9" t="e">
        <f t="shared" si="140"/>
        <v>#N/A</v>
      </c>
      <c r="AP285" s="1" t="str">
        <f t="shared" si="129"/>
        <v/>
      </c>
      <c r="AQ285" s="1" t="str">
        <f t="shared" si="129"/>
        <v/>
      </c>
      <c r="AS285" s="1" t="str">
        <f t="shared" si="149"/>
        <v/>
      </c>
      <c r="AT285" s="1" t="e">
        <f t="shared" si="150"/>
        <v>#N/A</v>
      </c>
      <c r="AU285" s="1" t="e">
        <f t="shared" si="141"/>
        <v>#N/A</v>
      </c>
      <c r="AV285" s="9" t="e">
        <f t="shared" si="142"/>
        <v>#N/A</v>
      </c>
      <c r="AW285" s="9" t="e">
        <f t="shared" si="143"/>
        <v>#N/A</v>
      </c>
      <c r="AX285" s="9" t="e">
        <f t="shared" si="144"/>
        <v>#N/A</v>
      </c>
      <c r="AY285" s="9" t="e">
        <f t="shared" si="145"/>
        <v>#N/A</v>
      </c>
      <c r="AZ285" s="9" t="e">
        <f t="shared" si="146"/>
        <v>#N/A</v>
      </c>
      <c r="BA285" s="1">
        <f t="shared" si="152"/>
        <v>0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P285" s="4"/>
    </row>
    <row r="286" spans="1:94" s="1" customFormat="1" x14ac:dyDescent="0.3">
      <c r="A286" s="1">
        <f t="shared" si="147"/>
        <v>0</v>
      </c>
      <c r="B286" s="1" t="e">
        <f t="shared" si="130"/>
        <v>#N/A</v>
      </c>
      <c r="J286" s="4"/>
      <c r="K286" s="4"/>
      <c r="L286" s="4"/>
      <c r="M286" s="80"/>
      <c r="Y286" s="77"/>
      <c r="AA286" s="1">
        <f t="shared" si="131"/>
        <v>0</v>
      </c>
      <c r="AB286" s="1">
        <f t="shared" si="132"/>
        <v>0</v>
      </c>
      <c r="AC286" s="1">
        <f t="shared" si="133"/>
        <v>0</v>
      </c>
      <c r="AD286" s="1" t="str">
        <f t="shared" si="148"/>
        <v/>
      </c>
      <c r="AE286" s="1" t="str">
        <f t="shared" si="128"/>
        <v/>
      </c>
      <c r="AF286" s="1" t="str">
        <f t="shared" si="128"/>
        <v/>
      </c>
      <c r="AG286" s="1" t="str">
        <f t="shared" si="128"/>
        <v/>
      </c>
      <c r="AH286" s="1" t="e">
        <f t="shared" si="151"/>
        <v>#N/A</v>
      </c>
      <c r="AI286" s="9" t="e">
        <f t="shared" si="134"/>
        <v>#N/A</v>
      </c>
      <c r="AJ286" s="9" t="e">
        <f t="shared" si="135"/>
        <v>#N/A</v>
      </c>
      <c r="AK286" s="9" t="e">
        <f t="shared" si="136"/>
        <v>#N/A</v>
      </c>
      <c r="AL286" s="9" t="e">
        <f t="shared" si="137"/>
        <v>#N/A</v>
      </c>
      <c r="AM286" s="9" t="e">
        <f t="shared" si="138"/>
        <v>#N/A</v>
      </c>
      <c r="AN286" s="9" t="e">
        <f t="shared" si="139"/>
        <v>#N/A</v>
      </c>
      <c r="AO286" s="9" t="e">
        <f t="shared" si="140"/>
        <v>#N/A</v>
      </c>
      <c r="AP286" s="1" t="str">
        <f t="shared" si="129"/>
        <v/>
      </c>
      <c r="AQ286" s="1" t="str">
        <f t="shared" si="129"/>
        <v/>
      </c>
      <c r="AS286" s="1" t="str">
        <f t="shared" si="149"/>
        <v/>
      </c>
      <c r="AT286" s="1" t="e">
        <f t="shared" si="150"/>
        <v>#N/A</v>
      </c>
      <c r="AU286" s="1" t="e">
        <f t="shared" si="141"/>
        <v>#N/A</v>
      </c>
      <c r="AV286" s="9" t="e">
        <f t="shared" si="142"/>
        <v>#N/A</v>
      </c>
      <c r="AW286" s="9" t="e">
        <f t="shared" si="143"/>
        <v>#N/A</v>
      </c>
      <c r="AX286" s="9" t="e">
        <f t="shared" si="144"/>
        <v>#N/A</v>
      </c>
      <c r="AY286" s="9" t="e">
        <f t="shared" si="145"/>
        <v>#N/A</v>
      </c>
      <c r="AZ286" s="9" t="e">
        <f t="shared" si="146"/>
        <v>#N/A</v>
      </c>
      <c r="BA286" s="1">
        <f t="shared" si="152"/>
        <v>0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P286" s="4"/>
    </row>
    <row r="287" spans="1:94" s="1" customFormat="1" x14ac:dyDescent="0.3">
      <c r="A287" s="1">
        <f t="shared" si="147"/>
        <v>0</v>
      </c>
      <c r="B287" s="1" t="e">
        <f t="shared" si="130"/>
        <v>#N/A</v>
      </c>
      <c r="J287" s="4"/>
      <c r="K287" s="4"/>
      <c r="L287" s="4"/>
      <c r="M287" s="80"/>
      <c r="Y287" s="77"/>
      <c r="AA287" s="1">
        <f t="shared" si="131"/>
        <v>0</v>
      </c>
      <c r="AB287" s="1">
        <f t="shared" si="132"/>
        <v>0</v>
      </c>
      <c r="AC287" s="1">
        <f t="shared" si="133"/>
        <v>0</v>
      </c>
      <c r="AD287" s="1" t="str">
        <f t="shared" si="148"/>
        <v/>
      </c>
      <c r="AE287" s="1" t="str">
        <f t="shared" si="128"/>
        <v/>
      </c>
      <c r="AF287" s="1" t="str">
        <f t="shared" si="128"/>
        <v/>
      </c>
      <c r="AG287" s="1" t="str">
        <f t="shared" si="128"/>
        <v/>
      </c>
      <c r="AH287" s="1" t="e">
        <f t="shared" si="151"/>
        <v>#N/A</v>
      </c>
      <c r="AI287" s="9" t="e">
        <f t="shared" si="134"/>
        <v>#N/A</v>
      </c>
      <c r="AJ287" s="9" t="e">
        <f t="shared" si="135"/>
        <v>#N/A</v>
      </c>
      <c r="AK287" s="9" t="e">
        <f t="shared" si="136"/>
        <v>#N/A</v>
      </c>
      <c r="AL287" s="9" t="e">
        <f t="shared" si="137"/>
        <v>#N/A</v>
      </c>
      <c r="AM287" s="9" t="e">
        <f t="shared" si="138"/>
        <v>#N/A</v>
      </c>
      <c r="AN287" s="9" t="e">
        <f t="shared" si="139"/>
        <v>#N/A</v>
      </c>
      <c r="AO287" s="9" t="e">
        <f t="shared" si="140"/>
        <v>#N/A</v>
      </c>
      <c r="AP287" s="1" t="str">
        <f t="shared" si="129"/>
        <v/>
      </c>
      <c r="AQ287" s="1" t="str">
        <f t="shared" si="129"/>
        <v/>
      </c>
      <c r="AS287" s="1" t="str">
        <f t="shared" si="149"/>
        <v/>
      </c>
      <c r="AT287" s="1" t="e">
        <f t="shared" si="150"/>
        <v>#N/A</v>
      </c>
      <c r="AU287" s="1" t="e">
        <f t="shared" si="141"/>
        <v>#N/A</v>
      </c>
      <c r="AV287" s="9" t="e">
        <f t="shared" si="142"/>
        <v>#N/A</v>
      </c>
      <c r="AW287" s="9" t="e">
        <f t="shared" si="143"/>
        <v>#N/A</v>
      </c>
      <c r="AX287" s="9" t="e">
        <f t="shared" si="144"/>
        <v>#N/A</v>
      </c>
      <c r="AY287" s="9" t="e">
        <f t="shared" si="145"/>
        <v>#N/A</v>
      </c>
      <c r="AZ287" s="9" t="e">
        <f t="shared" si="146"/>
        <v>#N/A</v>
      </c>
      <c r="BA287" s="1">
        <f t="shared" si="152"/>
        <v>0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P287" s="4"/>
    </row>
    <row r="288" spans="1:94" s="1" customFormat="1" x14ac:dyDescent="0.3">
      <c r="A288" s="1">
        <f t="shared" si="147"/>
        <v>0</v>
      </c>
      <c r="B288" s="1" t="e">
        <f t="shared" si="130"/>
        <v>#N/A</v>
      </c>
      <c r="J288" s="4"/>
      <c r="K288" s="4"/>
      <c r="L288" s="4"/>
      <c r="M288" s="80"/>
      <c r="Y288" s="77"/>
      <c r="AA288" s="1">
        <f t="shared" si="131"/>
        <v>0</v>
      </c>
      <c r="AB288" s="1">
        <f t="shared" si="132"/>
        <v>0</v>
      </c>
      <c r="AC288" s="1">
        <f t="shared" si="133"/>
        <v>0</v>
      </c>
      <c r="AD288" s="1" t="str">
        <f t="shared" si="148"/>
        <v/>
      </c>
      <c r="AE288" s="1" t="str">
        <f t="shared" si="128"/>
        <v/>
      </c>
      <c r="AF288" s="1" t="str">
        <f t="shared" si="128"/>
        <v/>
      </c>
      <c r="AG288" s="1" t="str">
        <f t="shared" si="128"/>
        <v/>
      </c>
      <c r="AH288" s="1" t="e">
        <f t="shared" si="151"/>
        <v>#N/A</v>
      </c>
      <c r="AI288" s="9" t="e">
        <f t="shared" si="134"/>
        <v>#N/A</v>
      </c>
      <c r="AJ288" s="9" t="e">
        <f t="shared" si="135"/>
        <v>#N/A</v>
      </c>
      <c r="AK288" s="9" t="e">
        <f t="shared" si="136"/>
        <v>#N/A</v>
      </c>
      <c r="AL288" s="9" t="e">
        <f t="shared" si="137"/>
        <v>#N/A</v>
      </c>
      <c r="AM288" s="9" t="e">
        <f t="shared" si="138"/>
        <v>#N/A</v>
      </c>
      <c r="AN288" s="9" t="e">
        <f t="shared" si="139"/>
        <v>#N/A</v>
      </c>
      <c r="AO288" s="9" t="e">
        <f t="shared" si="140"/>
        <v>#N/A</v>
      </c>
      <c r="AP288" s="1" t="str">
        <f t="shared" si="129"/>
        <v/>
      </c>
      <c r="AQ288" s="1" t="str">
        <f t="shared" si="129"/>
        <v/>
      </c>
      <c r="AS288" s="1" t="str">
        <f t="shared" si="149"/>
        <v/>
      </c>
      <c r="AT288" s="1" t="e">
        <f t="shared" si="150"/>
        <v>#N/A</v>
      </c>
      <c r="AU288" s="1" t="e">
        <f t="shared" si="141"/>
        <v>#N/A</v>
      </c>
      <c r="AV288" s="9" t="e">
        <f t="shared" si="142"/>
        <v>#N/A</v>
      </c>
      <c r="AW288" s="9" t="e">
        <f t="shared" si="143"/>
        <v>#N/A</v>
      </c>
      <c r="AX288" s="9" t="e">
        <f t="shared" si="144"/>
        <v>#N/A</v>
      </c>
      <c r="AY288" s="9" t="e">
        <f t="shared" si="145"/>
        <v>#N/A</v>
      </c>
      <c r="AZ288" s="9" t="e">
        <f t="shared" si="146"/>
        <v>#N/A</v>
      </c>
      <c r="BA288" s="1">
        <f t="shared" si="152"/>
        <v>0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P288" s="4"/>
    </row>
    <row r="289" spans="1:94" s="1" customFormat="1" x14ac:dyDescent="0.3">
      <c r="A289" s="1">
        <f t="shared" si="147"/>
        <v>0</v>
      </c>
      <c r="B289" s="1" t="e">
        <f t="shared" si="130"/>
        <v>#N/A</v>
      </c>
      <c r="J289" s="4"/>
      <c r="K289" s="4"/>
      <c r="L289" s="4"/>
      <c r="M289" s="80"/>
      <c r="Y289" s="77"/>
      <c r="AA289" s="1">
        <f t="shared" si="131"/>
        <v>0</v>
      </c>
      <c r="AB289" s="1">
        <f t="shared" si="132"/>
        <v>0</v>
      </c>
      <c r="AC289" s="1">
        <f t="shared" si="133"/>
        <v>0</v>
      </c>
      <c r="AD289" s="1" t="str">
        <f t="shared" si="148"/>
        <v/>
      </c>
      <c r="AE289" s="1" t="str">
        <f t="shared" si="128"/>
        <v/>
      </c>
      <c r="AF289" s="1" t="str">
        <f t="shared" si="128"/>
        <v/>
      </c>
      <c r="AG289" s="1" t="str">
        <f t="shared" si="128"/>
        <v/>
      </c>
      <c r="AH289" s="1" t="e">
        <f t="shared" si="151"/>
        <v>#N/A</v>
      </c>
      <c r="AI289" s="9" t="e">
        <f t="shared" si="134"/>
        <v>#N/A</v>
      </c>
      <c r="AJ289" s="9" t="e">
        <f t="shared" si="135"/>
        <v>#N/A</v>
      </c>
      <c r="AK289" s="9" t="e">
        <f t="shared" si="136"/>
        <v>#N/A</v>
      </c>
      <c r="AL289" s="9" t="e">
        <f t="shared" si="137"/>
        <v>#N/A</v>
      </c>
      <c r="AM289" s="9" t="e">
        <f t="shared" si="138"/>
        <v>#N/A</v>
      </c>
      <c r="AN289" s="9" t="e">
        <f t="shared" si="139"/>
        <v>#N/A</v>
      </c>
      <c r="AO289" s="9" t="e">
        <f t="shared" si="140"/>
        <v>#N/A</v>
      </c>
      <c r="AP289" s="1" t="str">
        <f t="shared" si="129"/>
        <v/>
      </c>
      <c r="AQ289" s="1" t="str">
        <f t="shared" si="129"/>
        <v/>
      </c>
      <c r="AS289" s="1" t="str">
        <f t="shared" si="149"/>
        <v/>
      </c>
      <c r="AT289" s="1" t="e">
        <f t="shared" si="150"/>
        <v>#N/A</v>
      </c>
      <c r="AU289" s="1" t="e">
        <f t="shared" si="141"/>
        <v>#N/A</v>
      </c>
      <c r="AV289" s="9" t="e">
        <f t="shared" si="142"/>
        <v>#N/A</v>
      </c>
      <c r="AW289" s="9" t="e">
        <f t="shared" si="143"/>
        <v>#N/A</v>
      </c>
      <c r="AX289" s="9" t="e">
        <f t="shared" si="144"/>
        <v>#N/A</v>
      </c>
      <c r="AY289" s="9" t="e">
        <f t="shared" si="145"/>
        <v>#N/A</v>
      </c>
      <c r="AZ289" s="9" t="e">
        <f t="shared" si="146"/>
        <v>#N/A</v>
      </c>
      <c r="BA289" s="1">
        <f t="shared" si="152"/>
        <v>0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P289" s="4"/>
    </row>
    <row r="290" spans="1:94" s="1" customFormat="1" x14ac:dyDescent="0.3">
      <c r="A290" s="1">
        <f t="shared" si="147"/>
        <v>0</v>
      </c>
      <c r="B290" s="1" t="e">
        <f t="shared" si="130"/>
        <v>#N/A</v>
      </c>
      <c r="J290" s="4"/>
      <c r="K290" s="4"/>
      <c r="L290" s="4"/>
      <c r="M290" s="80"/>
      <c r="Y290" s="77"/>
      <c r="AA290" s="1">
        <f t="shared" si="131"/>
        <v>0</v>
      </c>
      <c r="AB290" s="1">
        <f t="shared" si="132"/>
        <v>0</v>
      </c>
      <c r="AC290" s="1">
        <f t="shared" si="133"/>
        <v>0</v>
      </c>
      <c r="AD290" s="1" t="str">
        <f t="shared" si="148"/>
        <v/>
      </c>
      <c r="AE290" s="1" t="str">
        <f t="shared" si="128"/>
        <v/>
      </c>
      <c r="AF290" s="1" t="str">
        <f t="shared" si="128"/>
        <v/>
      </c>
      <c r="AG290" s="1" t="str">
        <f t="shared" si="128"/>
        <v/>
      </c>
      <c r="AH290" s="1" t="e">
        <f t="shared" si="151"/>
        <v>#N/A</v>
      </c>
      <c r="AI290" s="9" t="e">
        <f t="shared" si="134"/>
        <v>#N/A</v>
      </c>
      <c r="AJ290" s="9" t="e">
        <f t="shared" si="135"/>
        <v>#N/A</v>
      </c>
      <c r="AK290" s="9" t="e">
        <f t="shared" si="136"/>
        <v>#N/A</v>
      </c>
      <c r="AL290" s="9" t="e">
        <f t="shared" si="137"/>
        <v>#N/A</v>
      </c>
      <c r="AM290" s="9" t="e">
        <f t="shared" si="138"/>
        <v>#N/A</v>
      </c>
      <c r="AN290" s="9" t="e">
        <f t="shared" si="139"/>
        <v>#N/A</v>
      </c>
      <c r="AO290" s="9" t="e">
        <f t="shared" si="140"/>
        <v>#N/A</v>
      </c>
      <c r="AP290" s="1" t="str">
        <f t="shared" si="129"/>
        <v/>
      </c>
      <c r="AQ290" s="1" t="str">
        <f t="shared" si="129"/>
        <v/>
      </c>
      <c r="AS290" s="1" t="str">
        <f t="shared" si="149"/>
        <v/>
      </c>
      <c r="AT290" s="1" t="e">
        <f t="shared" si="150"/>
        <v>#N/A</v>
      </c>
      <c r="AU290" s="1" t="e">
        <f t="shared" si="141"/>
        <v>#N/A</v>
      </c>
      <c r="AV290" s="9" t="e">
        <f t="shared" si="142"/>
        <v>#N/A</v>
      </c>
      <c r="AW290" s="9" t="e">
        <f t="shared" si="143"/>
        <v>#N/A</v>
      </c>
      <c r="AX290" s="9" t="e">
        <f t="shared" si="144"/>
        <v>#N/A</v>
      </c>
      <c r="AY290" s="9" t="e">
        <f t="shared" si="145"/>
        <v>#N/A</v>
      </c>
      <c r="AZ290" s="9" t="e">
        <f t="shared" si="146"/>
        <v>#N/A</v>
      </c>
      <c r="BA290" s="1">
        <f t="shared" si="152"/>
        <v>0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P290" s="4"/>
    </row>
    <row r="291" spans="1:94" s="1" customFormat="1" x14ac:dyDescent="0.3">
      <c r="A291" s="1">
        <f t="shared" si="147"/>
        <v>0</v>
      </c>
      <c r="B291" s="1" t="e">
        <f t="shared" si="130"/>
        <v>#N/A</v>
      </c>
      <c r="J291" s="4"/>
      <c r="K291" s="4"/>
      <c r="L291" s="4"/>
      <c r="M291" s="80"/>
      <c r="Y291" s="77"/>
      <c r="AA291" s="1">
        <f t="shared" si="131"/>
        <v>0</v>
      </c>
      <c r="AB291" s="1">
        <f t="shared" si="132"/>
        <v>0</v>
      </c>
      <c r="AC291" s="1">
        <f t="shared" si="133"/>
        <v>0</v>
      </c>
      <c r="AD291" s="1" t="str">
        <f t="shared" si="148"/>
        <v/>
      </c>
      <c r="AE291" s="1" t="str">
        <f t="shared" si="128"/>
        <v/>
      </c>
      <c r="AF291" s="1" t="str">
        <f t="shared" si="128"/>
        <v/>
      </c>
      <c r="AG291" s="1" t="str">
        <f t="shared" si="128"/>
        <v/>
      </c>
      <c r="AH291" s="1" t="e">
        <f t="shared" si="151"/>
        <v>#N/A</v>
      </c>
      <c r="AI291" s="9" t="e">
        <f t="shared" si="134"/>
        <v>#N/A</v>
      </c>
      <c r="AJ291" s="9" t="e">
        <f t="shared" si="135"/>
        <v>#N/A</v>
      </c>
      <c r="AK291" s="9" t="e">
        <f t="shared" si="136"/>
        <v>#N/A</v>
      </c>
      <c r="AL291" s="9" t="e">
        <f t="shared" si="137"/>
        <v>#N/A</v>
      </c>
      <c r="AM291" s="9" t="e">
        <f t="shared" si="138"/>
        <v>#N/A</v>
      </c>
      <c r="AN291" s="9" t="e">
        <f t="shared" si="139"/>
        <v>#N/A</v>
      </c>
      <c r="AO291" s="9" t="e">
        <f t="shared" si="140"/>
        <v>#N/A</v>
      </c>
      <c r="AP291" s="1" t="str">
        <f t="shared" si="129"/>
        <v/>
      </c>
      <c r="AQ291" s="1" t="str">
        <f t="shared" si="129"/>
        <v/>
      </c>
      <c r="AS291" s="1" t="str">
        <f t="shared" si="149"/>
        <v/>
      </c>
      <c r="AT291" s="1" t="e">
        <f t="shared" si="150"/>
        <v>#N/A</v>
      </c>
      <c r="AU291" s="1" t="e">
        <f t="shared" si="141"/>
        <v>#N/A</v>
      </c>
      <c r="AV291" s="9" t="e">
        <f t="shared" si="142"/>
        <v>#N/A</v>
      </c>
      <c r="AW291" s="9" t="e">
        <f t="shared" si="143"/>
        <v>#N/A</v>
      </c>
      <c r="AX291" s="9" t="e">
        <f t="shared" si="144"/>
        <v>#N/A</v>
      </c>
      <c r="AY291" s="9" t="e">
        <f t="shared" si="145"/>
        <v>#N/A</v>
      </c>
      <c r="AZ291" s="9" t="e">
        <f t="shared" si="146"/>
        <v>#N/A</v>
      </c>
      <c r="BA291" s="1">
        <f t="shared" si="152"/>
        <v>0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P291" s="4"/>
    </row>
    <row r="292" spans="1:94" s="1" customFormat="1" x14ac:dyDescent="0.3">
      <c r="A292" s="1">
        <f t="shared" si="147"/>
        <v>0</v>
      </c>
      <c r="B292" s="1" t="e">
        <f t="shared" si="130"/>
        <v>#N/A</v>
      </c>
      <c r="J292" s="4"/>
      <c r="K292" s="4"/>
      <c r="L292" s="4"/>
      <c r="M292" s="80"/>
      <c r="Y292" s="77"/>
      <c r="AA292" s="1">
        <f t="shared" si="131"/>
        <v>0</v>
      </c>
      <c r="AB292" s="1">
        <f t="shared" si="132"/>
        <v>0</v>
      </c>
      <c r="AC292" s="1">
        <f t="shared" si="133"/>
        <v>0</v>
      </c>
      <c r="AD292" s="1" t="str">
        <f t="shared" si="148"/>
        <v/>
      </c>
      <c r="AE292" s="1" t="str">
        <f t="shared" si="128"/>
        <v/>
      </c>
      <c r="AF292" s="1" t="str">
        <f t="shared" si="128"/>
        <v/>
      </c>
      <c r="AG292" s="1" t="str">
        <f t="shared" si="128"/>
        <v/>
      </c>
      <c r="AH292" s="1" t="e">
        <f t="shared" si="151"/>
        <v>#N/A</v>
      </c>
      <c r="AI292" s="9" t="e">
        <f t="shared" si="134"/>
        <v>#N/A</v>
      </c>
      <c r="AJ292" s="9" t="e">
        <f t="shared" si="135"/>
        <v>#N/A</v>
      </c>
      <c r="AK292" s="9" t="e">
        <f t="shared" si="136"/>
        <v>#N/A</v>
      </c>
      <c r="AL292" s="9" t="e">
        <f t="shared" si="137"/>
        <v>#N/A</v>
      </c>
      <c r="AM292" s="9" t="e">
        <f t="shared" si="138"/>
        <v>#N/A</v>
      </c>
      <c r="AN292" s="9" t="e">
        <f t="shared" si="139"/>
        <v>#N/A</v>
      </c>
      <c r="AO292" s="9" t="e">
        <f t="shared" si="140"/>
        <v>#N/A</v>
      </c>
      <c r="AP292" s="1" t="str">
        <f t="shared" si="129"/>
        <v/>
      </c>
      <c r="AQ292" s="1" t="str">
        <f t="shared" si="129"/>
        <v/>
      </c>
      <c r="AS292" s="1" t="str">
        <f t="shared" si="149"/>
        <v/>
      </c>
      <c r="AT292" s="1" t="e">
        <f t="shared" si="150"/>
        <v>#N/A</v>
      </c>
      <c r="AU292" s="1" t="e">
        <f t="shared" si="141"/>
        <v>#N/A</v>
      </c>
      <c r="AV292" s="9" t="e">
        <f t="shared" si="142"/>
        <v>#N/A</v>
      </c>
      <c r="AW292" s="9" t="e">
        <f t="shared" si="143"/>
        <v>#N/A</v>
      </c>
      <c r="AX292" s="9" t="e">
        <f t="shared" si="144"/>
        <v>#N/A</v>
      </c>
      <c r="AY292" s="9" t="e">
        <f t="shared" si="145"/>
        <v>#N/A</v>
      </c>
      <c r="AZ292" s="9" t="e">
        <f t="shared" si="146"/>
        <v>#N/A</v>
      </c>
      <c r="BA292" s="1">
        <f t="shared" si="152"/>
        <v>0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P292" s="4"/>
    </row>
    <row r="293" spans="1:94" s="1" customFormat="1" x14ac:dyDescent="0.3">
      <c r="A293" s="1">
        <f t="shared" si="147"/>
        <v>0</v>
      </c>
      <c r="B293" s="1" t="e">
        <f t="shared" si="130"/>
        <v>#N/A</v>
      </c>
      <c r="J293" s="4"/>
      <c r="K293" s="4"/>
      <c r="L293" s="4"/>
      <c r="M293" s="80"/>
      <c r="Y293" s="77"/>
      <c r="AA293" s="1">
        <f t="shared" si="131"/>
        <v>0</v>
      </c>
      <c r="AB293" s="1">
        <f t="shared" si="132"/>
        <v>0</v>
      </c>
      <c r="AC293" s="1">
        <f t="shared" si="133"/>
        <v>0</v>
      </c>
      <c r="AD293" s="1" t="str">
        <f t="shared" si="148"/>
        <v/>
      </c>
      <c r="AE293" s="1" t="str">
        <f t="shared" si="128"/>
        <v/>
      </c>
      <c r="AF293" s="1" t="str">
        <f t="shared" si="128"/>
        <v/>
      </c>
      <c r="AG293" s="1" t="str">
        <f t="shared" si="128"/>
        <v/>
      </c>
      <c r="AH293" s="1" t="e">
        <f t="shared" si="151"/>
        <v>#N/A</v>
      </c>
      <c r="AI293" s="9" t="e">
        <f t="shared" si="134"/>
        <v>#N/A</v>
      </c>
      <c r="AJ293" s="9" t="e">
        <f t="shared" si="135"/>
        <v>#N/A</v>
      </c>
      <c r="AK293" s="9" t="e">
        <f t="shared" si="136"/>
        <v>#N/A</v>
      </c>
      <c r="AL293" s="9" t="e">
        <f t="shared" si="137"/>
        <v>#N/A</v>
      </c>
      <c r="AM293" s="9" t="e">
        <f t="shared" si="138"/>
        <v>#N/A</v>
      </c>
      <c r="AN293" s="9" t="e">
        <f t="shared" si="139"/>
        <v>#N/A</v>
      </c>
      <c r="AO293" s="9" t="e">
        <f t="shared" si="140"/>
        <v>#N/A</v>
      </c>
      <c r="AP293" s="1" t="str">
        <f t="shared" si="129"/>
        <v/>
      </c>
      <c r="AQ293" s="1" t="str">
        <f t="shared" si="129"/>
        <v/>
      </c>
      <c r="AS293" s="1" t="str">
        <f t="shared" si="149"/>
        <v/>
      </c>
      <c r="AT293" s="1" t="e">
        <f t="shared" si="150"/>
        <v>#N/A</v>
      </c>
      <c r="AU293" s="1" t="e">
        <f t="shared" si="141"/>
        <v>#N/A</v>
      </c>
      <c r="AV293" s="9" t="e">
        <f t="shared" si="142"/>
        <v>#N/A</v>
      </c>
      <c r="AW293" s="9" t="e">
        <f t="shared" si="143"/>
        <v>#N/A</v>
      </c>
      <c r="AX293" s="9" t="e">
        <f t="shared" si="144"/>
        <v>#N/A</v>
      </c>
      <c r="AY293" s="9" t="e">
        <f t="shared" si="145"/>
        <v>#N/A</v>
      </c>
      <c r="AZ293" s="9" t="e">
        <f t="shared" si="146"/>
        <v>#N/A</v>
      </c>
      <c r="BA293" s="1">
        <f t="shared" si="152"/>
        <v>0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P293" s="4"/>
    </row>
    <row r="294" spans="1:94" s="1" customFormat="1" x14ac:dyDescent="0.3">
      <c r="A294" s="1">
        <f t="shared" si="147"/>
        <v>0</v>
      </c>
      <c r="B294" s="1" t="e">
        <f t="shared" si="130"/>
        <v>#N/A</v>
      </c>
      <c r="J294" s="4"/>
      <c r="K294" s="4"/>
      <c r="L294" s="4"/>
      <c r="M294" s="80"/>
      <c r="Y294" s="77"/>
      <c r="AA294" s="1">
        <f t="shared" si="131"/>
        <v>0</v>
      </c>
      <c r="AB294" s="1">
        <f t="shared" si="132"/>
        <v>0</v>
      </c>
      <c r="AC294" s="1">
        <f t="shared" si="133"/>
        <v>0</v>
      </c>
      <c r="AD294" s="1" t="str">
        <f t="shared" si="148"/>
        <v/>
      </c>
      <c r="AE294" s="1" t="str">
        <f t="shared" si="128"/>
        <v/>
      </c>
      <c r="AF294" s="1" t="str">
        <f t="shared" si="128"/>
        <v/>
      </c>
      <c r="AG294" s="1" t="str">
        <f t="shared" si="128"/>
        <v/>
      </c>
      <c r="AH294" s="1" t="e">
        <f t="shared" si="151"/>
        <v>#N/A</v>
      </c>
      <c r="AI294" s="9" t="e">
        <f t="shared" si="134"/>
        <v>#N/A</v>
      </c>
      <c r="AJ294" s="9" t="e">
        <f t="shared" si="135"/>
        <v>#N/A</v>
      </c>
      <c r="AK294" s="9" t="e">
        <f t="shared" si="136"/>
        <v>#N/A</v>
      </c>
      <c r="AL294" s="9" t="e">
        <f t="shared" si="137"/>
        <v>#N/A</v>
      </c>
      <c r="AM294" s="9" t="e">
        <f t="shared" si="138"/>
        <v>#N/A</v>
      </c>
      <c r="AN294" s="9" t="e">
        <f t="shared" si="139"/>
        <v>#N/A</v>
      </c>
      <c r="AO294" s="9" t="e">
        <f t="shared" si="140"/>
        <v>#N/A</v>
      </c>
      <c r="AP294" s="1" t="str">
        <f t="shared" si="129"/>
        <v/>
      </c>
      <c r="AQ294" s="1" t="str">
        <f t="shared" si="129"/>
        <v/>
      </c>
      <c r="AS294" s="1" t="str">
        <f t="shared" si="149"/>
        <v/>
      </c>
      <c r="AT294" s="1" t="e">
        <f t="shared" si="150"/>
        <v>#N/A</v>
      </c>
      <c r="AU294" s="1" t="e">
        <f t="shared" si="141"/>
        <v>#N/A</v>
      </c>
      <c r="AV294" s="9" t="e">
        <f t="shared" si="142"/>
        <v>#N/A</v>
      </c>
      <c r="AW294" s="9" t="e">
        <f t="shared" si="143"/>
        <v>#N/A</v>
      </c>
      <c r="AX294" s="9" t="e">
        <f t="shared" si="144"/>
        <v>#N/A</v>
      </c>
      <c r="AY294" s="9" t="e">
        <f t="shared" si="145"/>
        <v>#N/A</v>
      </c>
      <c r="AZ294" s="9" t="e">
        <f t="shared" si="146"/>
        <v>#N/A</v>
      </c>
      <c r="BA294" s="1">
        <f t="shared" si="152"/>
        <v>0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P294" s="4"/>
    </row>
    <row r="295" spans="1:94" s="1" customFormat="1" x14ac:dyDescent="0.3">
      <c r="A295" s="1">
        <f t="shared" si="147"/>
        <v>0</v>
      </c>
      <c r="B295" s="1" t="e">
        <f t="shared" si="130"/>
        <v>#N/A</v>
      </c>
      <c r="J295" s="4"/>
      <c r="K295" s="4"/>
      <c r="L295" s="4"/>
      <c r="M295" s="80"/>
      <c r="Y295" s="77"/>
      <c r="AA295" s="1">
        <f t="shared" si="131"/>
        <v>0</v>
      </c>
      <c r="AB295" s="1">
        <f t="shared" si="132"/>
        <v>0</v>
      </c>
      <c r="AC295" s="1">
        <f t="shared" si="133"/>
        <v>0</v>
      </c>
      <c r="AD295" s="1" t="str">
        <f t="shared" si="148"/>
        <v/>
      </c>
      <c r="AE295" s="1" t="str">
        <f t="shared" si="128"/>
        <v/>
      </c>
      <c r="AF295" s="1" t="str">
        <f t="shared" si="128"/>
        <v/>
      </c>
      <c r="AG295" s="1" t="str">
        <f t="shared" si="128"/>
        <v/>
      </c>
      <c r="AH295" s="1" t="e">
        <f t="shared" si="151"/>
        <v>#N/A</v>
      </c>
      <c r="AI295" s="9" t="e">
        <f t="shared" si="134"/>
        <v>#N/A</v>
      </c>
      <c r="AJ295" s="9" t="e">
        <f t="shared" si="135"/>
        <v>#N/A</v>
      </c>
      <c r="AK295" s="9" t="e">
        <f t="shared" si="136"/>
        <v>#N/A</v>
      </c>
      <c r="AL295" s="9" t="e">
        <f t="shared" si="137"/>
        <v>#N/A</v>
      </c>
      <c r="AM295" s="9" t="e">
        <f t="shared" si="138"/>
        <v>#N/A</v>
      </c>
      <c r="AN295" s="9" t="e">
        <f t="shared" si="139"/>
        <v>#N/A</v>
      </c>
      <c r="AO295" s="9" t="e">
        <f t="shared" si="140"/>
        <v>#N/A</v>
      </c>
      <c r="AP295" s="1" t="str">
        <f t="shared" si="129"/>
        <v/>
      </c>
      <c r="AQ295" s="1" t="str">
        <f t="shared" si="129"/>
        <v/>
      </c>
      <c r="AS295" s="1" t="str">
        <f t="shared" si="149"/>
        <v/>
      </c>
      <c r="AT295" s="1" t="e">
        <f t="shared" si="150"/>
        <v>#N/A</v>
      </c>
      <c r="AU295" s="1" t="e">
        <f t="shared" si="141"/>
        <v>#N/A</v>
      </c>
      <c r="AV295" s="9" t="e">
        <f t="shared" si="142"/>
        <v>#N/A</v>
      </c>
      <c r="AW295" s="9" t="e">
        <f t="shared" si="143"/>
        <v>#N/A</v>
      </c>
      <c r="AX295" s="9" t="e">
        <f t="shared" si="144"/>
        <v>#N/A</v>
      </c>
      <c r="AY295" s="9" t="e">
        <f t="shared" si="145"/>
        <v>#N/A</v>
      </c>
      <c r="AZ295" s="9" t="e">
        <f t="shared" si="146"/>
        <v>#N/A</v>
      </c>
      <c r="BA295" s="1">
        <f t="shared" si="152"/>
        <v>0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P295" s="4"/>
    </row>
    <row r="296" spans="1:94" s="1" customFormat="1" x14ac:dyDescent="0.3">
      <c r="A296" s="1">
        <f t="shared" si="147"/>
        <v>0</v>
      </c>
      <c r="B296" s="1" t="e">
        <f t="shared" si="130"/>
        <v>#N/A</v>
      </c>
      <c r="J296" s="4"/>
      <c r="K296" s="4"/>
      <c r="L296" s="4"/>
      <c r="M296" s="80"/>
      <c r="Y296" s="77"/>
      <c r="AA296" s="1">
        <f t="shared" si="131"/>
        <v>0</v>
      </c>
      <c r="AB296" s="1">
        <f t="shared" si="132"/>
        <v>0</v>
      </c>
      <c r="AC296" s="1">
        <f t="shared" si="133"/>
        <v>0</v>
      </c>
      <c r="AD296" s="1" t="str">
        <f t="shared" si="148"/>
        <v/>
      </c>
      <c r="AE296" s="1" t="str">
        <f t="shared" si="128"/>
        <v/>
      </c>
      <c r="AF296" s="1" t="str">
        <f t="shared" si="128"/>
        <v/>
      </c>
      <c r="AG296" s="1" t="str">
        <f t="shared" si="128"/>
        <v/>
      </c>
      <c r="AH296" s="1" t="e">
        <f t="shared" si="151"/>
        <v>#N/A</v>
      </c>
      <c r="AI296" s="9" t="e">
        <f t="shared" si="134"/>
        <v>#N/A</v>
      </c>
      <c r="AJ296" s="9" t="e">
        <f t="shared" si="135"/>
        <v>#N/A</v>
      </c>
      <c r="AK296" s="9" t="e">
        <f t="shared" si="136"/>
        <v>#N/A</v>
      </c>
      <c r="AL296" s="9" t="e">
        <f t="shared" si="137"/>
        <v>#N/A</v>
      </c>
      <c r="AM296" s="9" t="e">
        <f t="shared" si="138"/>
        <v>#N/A</v>
      </c>
      <c r="AN296" s="9" t="e">
        <f t="shared" si="139"/>
        <v>#N/A</v>
      </c>
      <c r="AO296" s="9" t="e">
        <f t="shared" si="140"/>
        <v>#N/A</v>
      </c>
      <c r="AP296" s="1" t="str">
        <f t="shared" si="129"/>
        <v/>
      </c>
      <c r="AQ296" s="1" t="str">
        <f t="shared" si="129"/>
        <v/>
      </c>
      <c r="AS296" s="1" t="str">
        <f t="shared" si="149"/>
        <v/>
      </c>
      <c r="AT296" s="1" t="e">
        <f t="shared" si="150"/>
        <v>#N/A</v>
      </c>
      <c r="AU296" s="1" t="e">
        <f t="shared" si="141"/>
        <v>#N/A</v>
      </c>
      <c r="AV296" s="9" t="e">
        <f t="shared" si="142"/>
        <v>#N/A</v>
      </c>
      <c r="AW296" s="9" t="e">
        <f t="shared" si="143"/>
        <v>#N/A</v>
      </c>
      <c r="AX296" s="9" t="e">
        <f t="shared" si="144"/>
        <v>#N/A</v>
      </c>
      <c r="AY296" s="9" t="e">
        <f t="shared" si="145"/>
        <v>#N/A</v>
      </c>
      <c r="AZ296" s="9" t="e">
        <f t="shared" si="146"/>
        <v>#N/A</v>
      </c>
      <c r="BA296" s="1">
        <f t="shared" si="152"/>
        <v>0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P296" s="4"/>
    </row>
    <row r="297" spans="1:94" s="1" customFormat="1" x14ac:dyDescent="0.3">
      <c r="A297" s="1">
        <f t="shared" si="147"/>
        <v>0</v>
      </c>
      <c r="B297" s="1" t="e">
        <f t="shared" si="130"/>
        <v>#N/A</v>
      </c>
      <c r="J297" s="4"/>
      <c r="K297" s="4"/>
      <c r="L297" s="4"/>
      <c r="M297" s="80"/>
      <c r="Y297" s="77"/>
      <c r="AA297" s="1">
        <f t="shared" si="131"/>
        <v>0</v>
      </c>
      <c r="AB297" s="1">
        <f t="shared" si="132"/>
        <v>0</v>
      </c>
      <c r="AC297" s="1">
        <f t="shared" si="133"/>
        <v>0</v>
      </c>
      <c r="AD297" s="1" t="str">
        <f t="shared" si="148"/>
        <v/>
      </c>
      <c r="AE297" s="1" t="str">
        <f t="shared" si="128"/>
        <v/>
      </c>
      <c r="AF297" s="1" t="str">
        <f t="shared" si="128"/>
        <v/>
      </c>
      <c r="AG297" s="1" t="str">
        <f t="shared" si="128"/>
        <v/>
      </c>
      <c r="AH297" s="1" t="e">
        <f t="shared" si="151"/>
        <v>#N/A</v>
      </c>
      <c r="AI297" s="9" t="e">
        <f t="shared" si="134"/>
        <v>#N/A</v>
      </c>
      <c r="AJ297" s="9" t="e">
        <f t="shared" si="135"/>
        <v>#N/A</v>
      </c>
      <c r="AK297" s="9" t="e">
        <f t="shared" si="136"/>
        <v>#N/A</v>
      </c>
      <c r="AL297" s="9" t="e">
        <f t="shared" si="137"/>
        <v>#N/A</v>
      </c>
      <c r="AM297" s="9" t="e">
        <f t="shared" si="138"/>
        <v>#N/A</v>
      </c>
      <c r="AN297" s="9" t="e">
        <f t="shared" si="139"/>
        <v>#N/A</v>
      </c>
      <c r="AO297" s="9" t="e">
        <f t="shared" si="140"/>
        <v>#N/A</v>
      </c>
      <c r="AP297" s="1" t="str">
        <f t="shared" si="129"/>
        <v/>
      </c>
      <c r="AQ297" s="1" t="str">
        <f t="shared" si="129"/>
        <v/>
      </c>
      <c r="AS297" s="1" t="str">
        <f t="shared" si="149"/>
        <v/>
      </c>
      <c r="AT297" s="1" t="e">
        <f t="shared" si="150"/>
        <v>#N/A</v>
      </c>
      <c r="AU297" s="1" t="e">
        <f t="shared" si="141"/>
        <v>#N/A</v>
      </c>
      <c r="AV297" s="9" t="e">
        <f t="shared" si="142"/>
        <v>#N/A</v>
      </c>
      <c r="AW297" s="9" t="e">
        <f t="shared" si="143"/>
        <v>#N/A</v>
      </c>
      <c r="AX297" s="9" t="e">
        <f t="shared" si="144"/>
        <v>#N/A</v>
      </c>
      <c r="AY297" s="9" t="e">
        <f t="shared" si="145"/>
        <v>#N/A</v>
      </c>
      <c r="AZ297" s="9" t="e">
        <f t="shared" si="146"/>
        <v>#N/A</v>
      </c>
      <c r="BA297" s="1">
        <f t="shared" si="152"/>
        <v>0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P297" s="4"/>
    </row>
    <row r="298" spans="1:94" s="1" customFormat="1" x14ac:dyDescent="0.3">
      <c r="A298" s="1">
        <f t="shared" si="147"/>
        <v>0</v>
      </c>
      <c r="B298" s="1" t="e">
        <f t="shared" si="130"/>
        <v>#N/A</v>
      </c>
      <c r="J298" s="4"/>
      <c r="K298" s="4"/>
      <c r="L298" s="4"/>
      <c r="M298" s="80"/>
      <c r="Y298" s="77"/>
      <c r="AA298" s="1">
        <f t="shared" si="131"/>
        <v>0</v>
      </c>
      <c r="AB298" s="1">
        <f t="shared" si="132"/>
        <v>0</v>
      </c>
      <c r="AC298" s="1">
        <f t="shared" si="133"/>
        <v>0</v>
      </c>
      <c r="AD298" s="1" t="str">
        <f t="shared" si="148"/>
        <v/>
      </c>
      <c r="AE298" s="1" t="str">
        <f t="shared" si="128"/>
        <v/>
      </c>
      <c r="AF298" s="1" t="str">
        <f t="shared" si="128"/>
        <v/>
      </c>
      <c r="AG298" s="1" t="str">
        <f t="shared" si="128"/>
        <v/>
      </c>
      <c r="AH298" s="1" t="e">
        <f t="shared" si="151"/>
        <v>#N/A</v>
      </c>
      <c r="AI298" s="9" t="e">
        <f t="shared" si="134"/>
        <v>#N/A</v>
      </c>
      <c r="AJ298" s="9" t="e">
        <f t="shared" si="135"/>
        <v>#N/A</v>
      </c>
      <c r="AK298" s="9" t="e">
        <f t="shared" si="136"/>
        <v>#N/A</v>
      </c>
      <c r="AL298" s="9" t="e">
        <f t="shared" si="137"/>
        <v>#N/A</v>
      </c>
      <c r="AM298" s="9" t="e">
        <f t="shared" si="138"/>
        <v>#N/A</v>
      </c>
      <c r="AN298" s="9" t="e">
        <f t="shared" si="139"/>
        <v>#N/A</v>
      </c>
      <c r="AO298" s="9" t="e">
        <f t="shared" si="140"/>
        <v>#N/A</v>
      </c>
      <c r="AP298" s="1" t="str">
        <f t="shared" si="129"/>
        <v/>
      </c>
      <c r="AQ298" s="1" t="str">
        <f t="shared" si="129"/>
        <v/>
      </c>
      <c r="AS298" s="1" t="str">
        <f t="shared" si="149"/>
        <v/>
      </c>
      <c r="AT298" s="1" t="e">
        <f t="shared" si="150"/>
        <v>#N/A</v>
      </c>
      <c r="AU298" s="1" t="e">
        <f t="shared" si="141"/>
        <v>#N/A</v>
      </c>
      <c r="AV298" s="9" t="e">
        <f t="shared" si="142"/>
        <v>#N/A</v>
      </c>
      <c r="AW298" s="9" t="e">
        <f t="shared" si="143"/>
        <v>#N/A</v>
      </c>
      <c r="AX298" s="9" t="e">
        <f t="shared" si="144"/>
        <v>#N/A</v>
      </c>
      <c r="AY298" s="9" t="e">
        <f t="shared" si="145"/>
        <v>#N/A</v>
      </c>
      <c r="AZ298" s="9" t="e">
        <f t="shared" si="146"/>
        <v>#N/A</v>
      </c>
      <c r="BA298" s="1">
        <f t="shared" si="152"/>
        <v>0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P298" s="4"/>
    </row>
    <row r="299" spans="1:94" s="1" customFormat="1" x14ac:dyDescent="0.3">
      <c r="A299" s="1">
        <f t="shared" si="147"/>
        <v>0</v>
      </c>
      <c r="B299" s="1" t="e">
        <f t="shared" si="130"/>
        <v>#N/A</v>
      </c>
      <c r="J299" s="4"/>
      <c r="K299" s="4"/>
      <c r="L299" s="4"/>
      <c r="M299" s="80"/>
      <c r="Y299" s="77"/>
      <c r="AA299" s="1">
        <f t="shared" si="131"/>
        <v>0</v>
      </c>
      <c r="AB299" s="1">
        <f t="shared" si="132"/>
        <v>0</v>
      </c>
      <c r="AC299" s="1">
        <f t="shared" si="133"/>
        <v>0</v>
      </c>
      <c r="AD299" s="1" t="str">
        <f t="shared" si="148"/>
        <v/>
      </c>
      <c r="AE299" s="1" t="str">
        <f t="shared" si="128"/>
        <v/>
      </c>
      <c r="AF299" s="1" t="str">
        <f t="shared" si="128"/>
        <v/>
      </c>
      <c r="AG299" s="1" t="str">
        <f t="shared" si="128"/>
        <v/>
      </c>
      <c r="AH299" s="1" t="e">
        <f t="shared" si="151"/>
        <v>#N/A</v>
      </c>
      <c r="AI299" s="9" t="e">
        <f t="shared" si="134"/>
        <v>#N/A</v>
      </c>
      <c r="AJ299" s="9" t="e">
        <f t="shared" si="135"/>
        <v>#N/A</v>
      </c>
      <c r="AK299" s="9" t="e">
        <f t="shared" si="136"/>
        <v>#N/A</v>
      </c>
      <c r="AL299" s="9" t="e">
        <f t="shared" si="137"/>
        <v>#N/A</v>
      </c>
      <c r="AM299" s="9" t="e">
        <f t="shared" si="138"/>
        <v>#N/A</v>
      </c>
      <c r="AN299" s="9" t="e">
        <f t="shared" si="139"/>
        <v>#N/A</v>
      </c>
      <c r="AO299" s="9" t="e">
        <f t="shared" si="140"/>
        <v>#N/A</v>
      </c>
      <c r="AP299" s="1" t="str">
        <f t="shared" si="129"/>
        <v/>
      </c>
      <c r="AQ299" s="1" t="str">
        <f t="shared" si="129"/>
        <v/>
      </c>
      <c r="AS299" s="1" t="str">
        <f t="shared" si="149"/>
        <v/>
      </c>
      <c r="AT299" s="1" t="e">
        <f t="shared" si="150"/>
        <v>#N/A</v>
      </c>
      <c r="AU299" s="1" t="e">
        <f t="shared" si="141"/>
        <v>#N/A</v>
      </c>
      <c r="AV299" s="9" t="e">
        <f t="shared" si="142"/>
        <v>#N/A</v>
      </c>
      <c r="AW299" s="9" t="e">
        <f t="shared" si="143"/>
        <v>#N/A</v>
      </c>
      <c r="AX299" s="9" t="e">
        <f t="shared" si="144"/>
        <v>#N/A</v>
      </c>
      <c r="AY299" s="9" t="e">
        <f t="shared" si="145"/>
        <v>#N/A</v>
      </c>
      <c r="AZ299" s="9" t="e">
        <f t="shared" si="146"/>
        <v>#N/A</v>
      </c>
      <c r="BA299" s="1">
        <f t="shared" si="152"/>
        <v>0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P299" s="4"/>
    </row>
    <row r="300" spans="1:94" s="1" customFormat="1" x14ac:dyDescent="0.3">
      <c r="A300" s="1">
        <f t="shared" si="147"/>
        <v>0</v>
      </c>
      <c r="B300" s="1" t="e">
        <f t="shared" si="130"/>
        <v>#N/A</v>
      </c>
      <c r="J300" s="4"/>
      <c r="K300" s="4"/>
      <c r="L300" s="4"/>
      <c r="M300" s="80"/>
      <c r="Y300" s="77"/>
      <c r="AA300" s="1">
        <f t="shared" si="131"/>
        <v>0</v>
      </c>
      <c r="AB300" s="1">
        <f t="shared" si="132"/>
        <v>0</v>
      </c>
      <c r="AC300" s="1">
        <f t="shared" si="133"/>
        <v>0</v>
      </c>
      <c r="AD300" s="1" t="str">
        <f t="shared" si="148"/>
        <v/>
      </c>
      <c r="AE300" s="1" t="str">
        <f t="shared" si="128"/>
        <v/>
      </c>
      <c r="AF300" s="1" t="str">
        <f t="shared" si="128"/>
        <v/>
      </c>
      <c r="AG300" s="1" t="str">
        <f t="shared" si="128"/>
        <v/>
      </c>
      <c r="AH300" s="1" t="e">
        <f t="shared" si="151"/>
        <v>#N/A</v>
      </c>
      <c r="AI300" s="9" t="e">
        <f t="shared" si="134"/>
        <v>#N/A</v>
      </c>
      <c r="AJ300" s="9" t="e">
        <f t="shared" si="135"/>
        <v>#N/A</v>
      </c>
      <c r="AK300" s="9" t="e">
        <f t="shared" si="136"/>
        <v>#N/A</v>
      </c>
      <c r="AL300" s="9" t="e">
        <f t="shared" si="137"/>
        <v>#N/A</v>
      </c>
      <c r="AM300" s="9" t="e">
        <f t="shared" si="138"/>
        <v>#N/A</v>
      </c>
      <c r="AN300" s="9" t="e">
        <f t="shared" si="139"/>
        <v>#N/A</v>
      </c>
      <c r="AO300" s="9" t="e">
        <f t="shared" si="140"/>
        <v>#N/A</v>
      </c>
      <c r="AP300" s="1" t="str">
        <f t="shared" si="129"/>
        <v/>
      </c>
      <c r="AQ300" s="1" t="str">
        <f t="shared" si="129"/>
        <v/>
      </c>
      <c r="AS300" s="1" t="str">
        <f t="shared" si="149"/>
        <v/>
      </c>
      <c r="AT300" s="1" t="e">
        <f t="shared" si="150"/>
        <v>#N/A</v>
      </c>
      <c r="AU300" s="1" t="e">
        <f t="shared" si="141"/>
        <v>#N/A</v>
      </c>
      <c r="AV300" s="9" t="e">
        <f t="shared" si="142"/>
        <v>#N/A</v>
      </c>
      <c r="AW300" s="9" t="e">
        <f t="shared" si="143"/>
        <v>#N/A</v>
      </c>
      <c r="AX300" s="9" t="e">
        <f t="shared" si="144"/>
        <v>#N/A</v>
      </c>
      <c r="AY300" s="9" t="e">
        <f t="shared" si="145"/>
        <v>#N/A</v>
      </c>
      <c r="AZ300" s="9" t="e">
        <f t="shared" si="146"/>
        <v>#N/A</v>
      </c>
      <c r="BA300" s="1">
        <f t="shared" si="152"/>
        <v>0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P300" s="4"/>
    </row>
    <row r="301" spans="1:94" s="1" customFormat="1" x14ac:dyDescent="0.3">
      <c r="A301" s="1">
        <f t="shared" si="147"/>
        <v>0</v>
      </c>
      <c r="B301" s="1" t="e">
        <f t="shared" si="130"/>
        <v>#N/A</v>
      </c>
      <c r="J301" s="4"/>
      <c r="K301" s="4"/>
      <c r="L301" s="4"/>
      <c r="M301" s="80"/>
      <c r="Y301" s="77"/>
      <c r="AA301" s="1">
        <f t="shared" si="131"/>
        <v>0</v>
      </c>
      <c r="AB301" s="1">
        <f t="shared" si="132"/>
        <v>0</v>
      </c>
      <c r="AC301" s="1">
        <f t="shared" si="133"/>
        <v>0</v>
      </c>
      <c r="AD301" s="1" t="str">
        <f t="shared" si="148"/>
        <v/>
      </c>
      <c r="AE301" s="1" t="str">
        <f t="shared" si="128"/>
        <v/>
      </c>
      <c r="AF301" s="1" t="str">
        <f t="shared" si="128"/>
        <v/>
      </c>
      <c r="AG301" s="1" t="str">
        <f t="shared" si="128"/>
        <v/>
      </c>
      <c r="AH301" s="1" t="e">
        <f t="shared" si="151"/>
        <v>#N/A</v>
      </c>
      <c r="AI301" s="9" t="e">
        <f t="shared" si="134"/>
        <v>#N/A</v>
      </c>
      <c r="AJ301" s="9" t="e">
        <f t="shared" si="135"/>
        <v>#N/A</v>
      </c>
      <c r="AK301" s="9" t="e">
        <f t="shared" si="136"/>
        <v>#N/A</v>
      </c>
      <c r="AL301" s="9" t="e">
        <f t="shared" si="137"/>
        <v>#N/A</v>
      </c>
      <c r="AM301" s="9" t="e">
        <f t="shared" si="138"/>
        <v>#N/A</v>
      </c>
      <c r="AN301" s="9" t="e">
        <f t="shared" si="139"/>
        <v>#N/A</v>
      </c>
      <c r="AO301" s="9" t="e">
        <f t="shared" si="140"/>
        <v>#N/A</v>
      </c>
      <c r="AP301" s="1" t="str">
        <f t="shared" si="129"/>
        <v/>
      </c>
      <c r="AQ301" s="1" t="str">
        <f t="shared" si="129"/>
        <v/>
      </c>
      <c r="AS301" s="1" t="str">
        <f t="shared" si="149"/>
        <v/>
      </c>
      <c r="AT301" s="1" t="e">
        <f t="shared" si="150"/>
        <v>#N/A</v>
      </c>
      <c r="AU301" s="1" t="e">
        <f t="shared" si="141"/>
        <v>#N/A</v>
      </c>
      <c r="AV301" s="9" t="e">
        <f t="shared" si="142"/>
        <v>#N/A</v>
      </c>
      <c r="AW301" s="9" t="e">
        <f t="shared" si="143"/>
        <v>#N/A</v>
      </c>
      <c r="AX301" s="9" t="e">
        <f t="shared" si="144"/>
        <v>#N/A</v>
      </c>
      <c r="AY301" s="9" t="e">
        <f t="shared" si="145"/>
        <v>#N/A</v>
      </c>
      <c r="AZ301" s="9" t="e">
        <f t="shared" si="146"/>
        <v>#N/A</v>
      </c>
      <c r="BA301" s="1">
        <f t="shared" si="152"/>
        <v>0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P301" s="4"/>
    </row>
    <row r="302" spans="1:94" s="1" customFormat="1" x14ac:dyDescent="0.3">
      <c r="A302" s="1">
        <f t="shared" si="147"/>
        <v>0</v>
      </c>
      <c r="B302" s="1" t="e">
        <f t="shared" si="130"/>
        <v>#N/A</v>
      </c>
      <c r="J302" s="4"/>
      <c r="K302" s="4"/>
      <c r="L302" s="4"/>
      <c r="M302" s="80"/>
      <c r="Y302" s="77"/>
      <c r="AA302" s="1">
        <f t="shared" si="131"/>
        <v>0</v>
      </c>
      <c r="AB302" s="1">
        <f t="shared" si="132"/>
        <v>0</v>
      </c>
      <c r="AC302" s="1">
        <f t="shared" si="133"/>
        <v>0</v>
      </c>
      <c r="AD302" s="1" t="str">
        <f t="shared" si="148"/>
        <v/>
      </c>
      <c r="AE302" s="1" t="str">
        <f t="shared" si="128"/>
        <v/>
      </c>
      <c r="AF302" s="1" t="str">
        <f t="shared" si="128"/>
        <v/>
      </c>
      <c r="AG302" s="1" t="str">
        <f t="shared" si="128"/>
        <v/>
      </c>
      <c r="AH302" s="1" t="e">
        <f t="shared" si="151"/>
        <v>#N/A</v>
      </c>
      <c r="AI302" s="9" t="e">
        <f t="shared" si="134"/>
        <v>#N/A</v>
      </c>
      <c r="AJ302" s="9" t="e">
        <f t="shared" si="135"/>
        <v>#N/A</v>
      </c>
      <c r="AK302" s="9" t="e">
        <f t="shared" si="136"/>
        <v>#N/A</v>
      </c>
      <c r="AL302" s="9" t="e">
        <f t="shared" si="137"/>
        <v>#N/A</v>
      </c>
      <c r="AM302" s="9" t="e">
        <f t="shared" si="138"/>
        <v>#N/A</v>
      </c>
      <c r="AN302" s="9" t="e">
        <f t="shared" si="139"/>
        <v>#N/A</v>
      </c>
      <c r="AO302" s="9" t="e">
        <f t="shared" si="140"/>
        <v>#N/A</v>
      </c>
      <c r="AP302" s="1" t="str">
        <f t="shared" si="129"/>
        <v/>
      </c>
      <c r="AQ302" s="1" t="str">
        <f t="shared" si="129"/>
        <v/>
      </c>
      <c r="AS302" s="1" t="str">
        <f t="shared" si="149"/>
        <v/>
      </c>
      <c r="AT302" s="1" t="e">
        <f t="shared" si="150"/>
        <v>#N/A</v>
      </c>
      <c r="AU302" s="1" t="e">
        <f t="shared" si="141"/>
        <v>#N/A</v>
      </c>
      <c r="AV302" s="9" t="e">
        <f t="shared" si="142"/>
        <v>#N/A</v>
      </c>
      <c r="AW302" s="9" t="e">
        <f t="shared" si="143"/>
        <v>#N/A</v>
      </c>
      <c r="AX302" s="9" t="e">
        <f t="shared" si="144"/>
        <v>#N/A</v>
      </c>
      <c r="AY302" s="9" t="e">
        <f t="shared" si="145"/>
        <v>#N/A</v>
      </c>
      <c r="AZ302" s="9" t="e">
        <f t="shared" si="146"/>
        <v>#N/A</v>
      </c>
      <c r="BA302" s="1">
        <f t="shared" si="152"/>
        <v>0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P302" s="4"/>
    </row>
    <row r="303" spans="1:94" s="1" customFormat="1" x14ac:dyDescent="0.3">
      <c r="A303" s="1">
        <f t="shared" si="147"/>
        <v>0</v>
      </c>
      <c r="B303" s="1" t="e">
        <f t="shared" si="130"/>
        <v>#N/A</v>
      </c>
      <c r="J303" s="4"/>
      <c r="K303" s="4"/>
      <c r="L303" s="4"/>
      <c r="M303" s="80"/>
      <c r="Y303" s="77"/>
      <c r="AA303" s="1">
        <f t="shared" si="131"/>
        <v>0</v>
      </c>
      <c r="AB303" s="1">
        <f t="shared" si="132"/>
        <v>0</v>
      </c>
      <c r="AC303" s="1">
        <f t="shared" si="133"/>
        <v>0</v>
      </c>
      <c r="AD303" s="1" t="str">
        <f t="shared" si="148"/>
        <v/>
      </c>
      <c r="AE303" s="1" t="str">
        <f t="shared" si="128"/>
        <v/>
      </c>
      <c r="AF303" s="1" t="str">
        <f t="shared" si="128"/>
        <v/>
      </c>
      <c r="AG303" s="1" t="str">
        <f t="shared" si="128"/>
        <v/>
      </c>
      <c r="AH303" s="1" t="e">
        <f t="shared" si="151"/>
        <v>#N/A</v>
      </c>
      <c r="AI303" s="9" t="e">
        <f t="shared" si="134"/>
        <v>#N/A</v>
      </c>
      <c r="AJ303" s="9" t="e">
        <f t="shared" si="135"/>
        <v>#N/A</v>
      </c>
      <c r="AK303" s="9" t="e">
        <f t="shared" si="136"/>
        <v>#N/A</v>
      </c>
      <c r="AL303" s="9" t="e">
        <f t="shared" si="137"/>
        <v>#N/A</v>
      </c>
      <c r="AM303" s="9" t="e">
        <f t="shared" si="138"/>
        <v>#N/A</v>
      </c>
      <c r="AN303" s="9" t="e">
        <f t="shared" si="139"/>
        <v>#N/A</v>
      </c>
      <c r="AO303" s="9" t="e">
        <f t="shared" si="140"/>
        <v>#N/A</v>
      </c>
      <c r="AP303" s="1" t="str">
        <f t="shared" si="129"/>
        <v/>
      </c>
      <c r="AQ303" s="1" t="str">
        <f t="shared" si="129"/>
        <v/>
      </c>
      <c r="AS303" s="1" t="str">
        <f t="shared" si="149"/>
        <v/>
      </c>
      <c r="AT303" s="1" t="e">
        <f t="shared" si="150"/>
        <v>#N/A</v>
      </c>
      <c r="AU303" s="1" t="e">
        <f t="shared" si="141"/>
        <v>#N/A</v>
      </c>
      <c r="AV303" s="9" t="e">
        <f t="shared" si="142"/>
        <v>#N/A</v>
      </c>
      <c r="AW303" s="9" t="e">
        <f t="shared" si="143"/>
        <v>#N/A</v>
      </c>
      <c r="AX303" s="9" t="e">
        <f t="shared" si="144"/>
        <v>#N/A</v>
      </c>
      <c r="AY303" s="9" t="e">
        <f t="shared" si="145"/>
        <v>#N/A</v>
      </c>
      <c r="AZ303" s="9" t="e">
        <f t="shared" si="146"/>
        <v>#N/A</v>
      </c>
      <c r="BA303" s="1">
        <f t="shared" si="152"/>
        <v>0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P303" s="4"/>
    </row>
    <row r="304" spans="1:94" s="1" customFormat="1" x14ac:dyDescent="0.3">
      <c r="A304" s="1">
        <f t="shared" si="147"/>
        <v>0</v>
      </c>
      <c r="B304" s="1" t="e">
        <f t="shared" si="130"/>
        <v>#N/A</v>
      </c>
      <c r="J304" s="4"/>
      <c r="K304" s="4"/>
      <c r="L304" s="4"/>
      <c r="M304" s="80"/>
      <c r="Y304" s="77"/>
      <c r="AA304" s="1">
        <f t="shared" si="131"/>
        <v>0</v>
      </c>
      <c r="AB304" s="1">
        <f t="shared" si="132"/>
        <v>0</v>
      </c>
      <c r="AC304" s="1">
        <f t="shared" si="133"/>
        <v>0</v>
      </c>
      <c r="AD304" s="1" t="str">
        <f t="shared" si="148"/>
        <v/>
      </c>
      <c r="AE304" s="1" t="str">
        <f t="shared" si="128"/>
        <v/>
      </c>
      <c r="AF304" s="1" t="str">
        <f t="shared" si="128"/>
        <v/>
      </c>
      <c r="AG304" s="1" t="str">
        <f t="shared" si="128"/>
        <v/>
      </c>
      <c r="AH304" s="1" t="e">
        <f t="shared" si="151"/>
        <v>#N/A</v>
      </c>
      <c r="AI304" s="9" t="e">
        <f t="shared" si="134"/>
        <v>#N/A</v>
      </c>
      <c r="AJ304" s="9" t="e">
        <f t="shared" si="135"/>
        <v>#N/A</v>
      </c>
      <c r="AK304" s="9" t="e">
        <f t="shared" si="136"/>
        <v>#N/A</v>
      </c>
      <c r="AL304" s="9" t="e">
        <f t="shared" si="137"/>
        <v>#N/A</v>
      </c>
      <c r="AM304" s="9" t="e">
        <f t="shared" si="138"/>
        <v>#N/A</v>
      </c>
      <c r="AN304" s="9" t="e">
        <f t="shared" si="139"/>
        <v>#N/A</v>
      </c>
      <c r="AO304" s="9" t="e">
        <f t="shared" si="140"/>
        <v>#N/A</v>
      </c>
      <c r="AP304" s="1" t="str">
        <f t="shared" si="129"/>
        <v/>
      </c>
      <c r="AQ304" s="1" t="str">
        <f t="shared" si="129"/>
        <v/>
      </c>
      <c r="AS304" s="1" t="str">
        <f t="shared" si="149"/>
        <v/>
      </c>
      <c r="AT304" s="1" t="e">
        <f t="shared" si="150"/>
        <v>#N/A</v>
      </c>
      <c r="AU304" s="1" t="e">
        <f t="shared" si="141"/>
        <v>#N/A</v>
      </c>
      <c r="AV304" s="9" t="e">
        <f t="shared" si="142"/>
        <v>#N/A</v>
      </c>
      <c r="AW304" s="9" t="e">
        <f t="shared" si="143"/>
        <v>#N/A</v>
      </c>
      <c r="AX304" s="9" t="e">
        <f t="shared" si="144"/>
        <v>#N/A</v>
      </c>
      <c r="AY304" s="9" t="e">
        <f t="shared" si="145"/>
        <v>#N/A</v>
      </c>
      <c r="AZ304" s="9" t="e">
        <f t="shared" si="146"/>
        <v>#N/A</v>
      </c>
      <c r="BA304" s="1">
        <f t="shared" si="152"/>
        <v>0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P304" s="4"/>
    </row>
    <row r="305" spans="1:94" s="1" customFormat="1" x14ac:dyDescent="0.3">
      <c r="A305" s="1">
        <f t="shared" si="147"/>
        <v>0</v>
      </c>
      <c r="B305" s="1" t="e">
        <f t="shared" si="130"/>
        <v>#N/A</v>
      </c>
      <c r="J305" s="4"/>
      <c r="K305" s="4"/>
      <c r="L305" s="4"/>
      <c r="M305" s="80"/>
      <c r="Y305" s="77"/>
      <c r="AA305" s="1">
        <f t="shared" si="131"/>
        <v>0</v>
      </c>
      <c r="AB305" s="1">
        <f t="shared" si="132"/>
        <v>0</v>
      </c>
      <c r="AC305" s="1">
        <f t="shared" si="133"/>
        <v>0</v>
      </c>
      <c r="AD305" s="1" t="str">
        <f t="shared" si="148"/>
        <v/>
      </c>
      <c r="AE305" s="1" t="str">
        <f t="shared" si="128"/>
        <v/>
      </c>
      <c r="AF305" s="1" t="str">
        <f t="shared" si="128"/>
        <v/>
      </c>
      <c r="AG305" s="1" t="str">
        <f t="shared" si="128"/>
        <v/>
      </c>
      <c r="AH305" s="1" t="e">
        <f t="shared" si="151"/>
        <v>#N/A</v>
      </c>
      <c r="AI305" s="9" t="e">
        <f t="shared" si="134"/>
        <v>#N/A</v>
      </c>
      <c r="AJ305" s="9" t="e">
        <f t="shared" si="135"/>
        <v>#N/A</v>
      </c>
      <c r="AK305" s="9" t="e">
        <f t="shared" si="136"/>
        <v>#N/A</v>
      </c>
      <c r="AL305" s="9" t="e">
        <f t="shared" si="137"/>
        <v>#N/A</v>
      </c>
      <c r="AM305" s="9" t="e">
        <f t="shared" si="138"/>
        <v>#N/A</v>
      </c>
      <c r="AN305" s="9" t="e">
        <f t="shared" si="139"/>
        <v>#N/A</v>
      </c>
      <c r="AO305" s="9" t="e">
        <f t="shared" si="140"/>
        <v>#N/A</v>
      </c>
      <c r="AP305" s="1" t="str">
        <f t="shared" si="129"/>
        <v/>
      </c>
      <c r="AQ305" s="1" t="str">
        <f t="shared" si="129"/>
        <v/>
      </c>
      <c r="AS305" s="1" t="str">
        <f t="shared" si="149"/>
        <v/>
      </c>
      <c r="AT305" s="1" t="e">
        <f t="shared" si="150"/>
        <v>#N/A</v>
      </c>
      <c r="AU305" s="1" t="e">
        <f t="shared" si="141"/>
        <v>#N/A</v>
      </c>
      <c r="AV305" s="9" t="e">
        <f t="shared" si="142"/>
        <v>#N/A</v>
      </c>
      <c r="AW305" s="9" t="e">
        <f t="shared" si="143"/>
        <v>#N/A</v>
      </c>
      <c r="AX305" s="9" t="e">
        <f t="shared" si="144"/>
        <v>#N/A</v>
      </c>
      <c r="AY305" s="9" t="e">
        <f t="shared" si="145"/>
        <v>#N/A</v>
      </c>
      <c r="AZ305" s="9" t="e">
        <f t="shared" si="146"/>
        <v>#N/A</v>
      </c>
      <c r="BA305" s="1">
        <f t="shared" si="152"/>
        <v>0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P305" s="4"/>
    </row>
    <row r="306" spans="1:94" s="1" customFormat="1" x14ac:dyDescent="0.3">
      <c r="A306" s="1">
        <f t="shared" si="147"/>
        <v>0</v>
      </c>
      <c r="B306" s="1" t="e">
        <f t="shared" si="130"/>
        <v>#N/A</v>
      </c>
      <c r="J306" s="4"/>
      <c r="K306" s="4"/>
      <c r="L306" s="4"/>
      <c r="M306" s="80"/>
      <c r="Y306" s="77"/>
      <c r="AA306" s="1">
        <f t="shared" si="131"/>
        <v>0</v>
      </c>
      <c r="AB306" s="1">
        <f t="shared" si="132"/>
        <v>0</v>
      </c>
      <c r="AC306" s="1">
        <f t="shared" si="133"/>
        <v>0</v>
      </c>
      <c r="AD306" s="1" t="str">
        <f t="shared" si="148"/>
        <v/>
      </c>
      <c r="AE306" s="1" t="str">
        <f t="shared" si="128"/>
        <v/>
      </c>
      <c r="AF306" s="1" t="str">
        <f t="shared" si="128"/>
        <v/>
      </c>
      <c r="AG306" s="1" t="str">
        <f t="shared" si="128"/>
        <v/>
      </c>
      <c r="AH306" s="1" t="e">
        <f t="shared" si="151"/>
        <v>#N/A</v>
      </c>
      <c r="AI306" s="9" t="e">
        <f t="shared" si="134"/>
        <v>#N/A</v>
      </c>
      <c r="AJ306" s="9" t="e">
        <f t="shared" si="135"/>
        <v>#N/A</v>
      </c>
      <c r="AK306" s="9" t="e">
        <f t="shared" si="136"/>
        <v>#N/A</v>
      </c>
      <c r="AL306" s="9" t="e">
        <f t="shared" si="137"/>
        <v>#N/A</v>
      </c>
      <c r="AM306" s="9" t="e">
        <f t="shared" si="138"/>
        <v>#N/A</v>
      </c>
      <c r="AN306" s="9" t="e">
        <f t="shared" si="139"/>
        <v>#N/A</v>
      </c>
      <c r="AO306" s="9" t="e">
        <f t="shared" si="140"/>
        <v>#N/A</v>
      </c>
      <c r="AP306" s="1" t="str">
        <f t="shared" si="129"/>
        <v/>
      </c>
      <c r="AQ306" s="1" t="str">
        <f t="shared" si="129"/>
        <v/>
      </c>
      <c r="AS306" s="1" t="str">
        <f t="shared" si="149"/>
        <v/>
      </c>
      <c r="AT306" s="1" t="e">
        <f t="shared" si="150"/>
        <v>#N/A</v>
      </c>
      <c r="AU306" s="1" t="e">
        <f t="shared" si="141"/>
        <v>#N/A</v>
      </c>
      <c r="AV306" s="9" t="e">
        <f t="shared" si="142"/>
        <v>#N/A</v>
      </c>
      <c r="AW306" s="9" t="e">
        <f t="shared" si="143"/>
        <v>#N/A</v>
      </c>
      <c r="AX306" s="9" t="e">
        <f t="shared" si="144"/>
        <v>#N/A</v>
      </c>
      <c r="AY306" s="9" t="e">
        <f t="shared" si="145"/>
        <v>#N/A</v>
      </c>
      <c r="AZ306" s="9" t="e">
        <f t="shared" si="146"/>
        <v>#N/A</v>
      </c>
      <c r="BA306" s="1">
        <f t="shared" si="152"/>
        <v>0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P306" s="4"/>
    </row>
    <row r="307" spans="1:94" s="1" customFormat="1" x14ac:dyDescent="0.3">
      <c r="A307" s="1">
        <f t="shared" si="147"/>
        <v>0</v>
      </c>
      <c r="B307" s="1" t="e">
        <f t="shared" si="130"/>
        <v>#N/A</v>
      </c>
      <c r="J307" s="4"/>
      <c r="K307" s="4"/>
      <c r="L307" s="4"/>
      <c r="M307" s="80"/>
      <c r="Y307" s="77"/>
      <c r="AA307" s="1">
        <f t="shared" si="131"/>
        <v>0</v>
      </c>
      <c r="AB307" s="1">
        <f t="shared" si="132"/>
        <v>0</v>
      </c>
      <c r="AC307" s="1">
        <f t="shared" si="133"/>
        <v>0</v>
      </c>
      <c r="AD307" s="1" t="str">
        <f t="shared" si="148"/>
        <v/>
      </c>
      <c r="AE307" s="1" t="str">
        <f t="shared" si="128"/>
        <v/>
      </c>
      <c r="AF307" s="1" t="str">
        <f t="shared" si="128"/>
        <v/>
      </c>
      <c r="AG307" s="1" t="str">
        <f t="shared" si="128"/>
        <v/>
      </c>
      <c r="AH307" s="1" t="e">
        <f t="shared" si="151"/>
        <v>#N/A</v>
      </c>
      <c r="AI307" s="9" t="e">
        <f t="shared" si="134"/>
        <v>#N/A</v>
      </c>
      <c r="AJ307" s="9" t="e">
        <f t="shared" si="135"/>
        <v>#N/A</v>
      </c>
      <c r="AK307" s="9" t="e">
        <f t="shared" si="136"/>
        <v>#N/A</v>
      </c>
      <c r="AL307" s="9" t="e">
        <f t="shared" si="137"/>
        <v>#N/A</v>
      </c>
      <c r="AM307" s="9" t="e">
        <f t="shared" si="138"/>
        <v>#N/A</v>
      </c>
      <c r="AN307" s="9" t="e">
        <f t="shared" si="139"/>
        <v>#N/A</v>
      </c>
      <c r="AO307" s="9" t="e">
        <f t="shared" si="140"/>
        <v>#N/A</v>
      </c>
      <c r="AP307" s="1" t="str">
        <f t="shared" si="129"/>
        <v/>
      </c>
      <c r="AQ307" s="1" t="str">
        <f t="shared" si="129"/>
        <v/>
      </c>
      <c r="AS307" s="1" t="str">
        <f t="shared" si="149"/>
        <v/>
      </c>
      <c r="AT307" s="1" t="e">
        <f t="shared" si="150"/>
        <v>#N/A</v>
      </c>
      <c r="AU307" s="1" t="e">
        <f t="shared" si="141"/>
        <v>#N/A</v>
      </c>
      <c r="AV307" s="9" t="e">
        <f t="shared" si="142"/>
        <v>#N/A</v>
      </c>
      <c r="AW307" s="9" t="e">
        <f t="shared" si="143"/>
        <v>#N/A</v>
      </c>
      <c r="AX307" s="9" t="e">
        <f t="shared" si="144"/>
        <v>#N/A</v>
      </c>
      <c r="AY307" s="9" t="e">
        <f t="shared" si="145"/>
        <v>#N/A</v>
      </c>
      <c r="AZ307" s="9" t="e">
        <f t="shared" si="146"/>
        <v>#N/A</v>
      </c>
      <c r="BA307" s="1">
        <f t="shared" si="152"/>
        <v>0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P307" s="4"/>
    </row>
    <row r="308" spans="1:94" s="1" customFormat="1" x14ac:dyDescent="0.3">
      <c r="A308" s="1">
        <f t="shared" si="147"/>
        <v>0</v>
      </c>
      <c r="B308" s="1" t="e">
        <f t="shared" si="130"/>
        <v>#N/A</v>
      </c>
      <c r="J308" s="4"/>
      <c r="K308" s="4"/>
      <c r="L308" s="4"/>
      <c r="M308" s="80"/>
      <c r="Y308" s="77"/>
      <c r="AA308" s="1">
        <f t="shared" si="131"/>
        <v>0</v>
      </c>
      <c r="AB308" s="1">
        <f t="shared" si="132"/>
        <v>0</v>
      </c>
      <c r="AC308" s="1">
        <f t="shared" si="133"/>
        <v>0</v>
      </c>
      <c r="AD308" s="1" t="str">
        <f t="shared" si="148"/>
        <v/>
      </c>
      <c r="AE308" s="1" t="str">
        <f t="shared" si="128"/>
        <v/>
      </c>
      <c r="AF308" s="1" t="str">
        <f t="shared" si="128"/>
        <v/>
      </c>
      <c r="AG308" s="1" t="str">
        <f t="shared" si="128"/>
        <v/>
      </c>
      <c r="AH308" s="1" t="e">
        <f t="shared" si="151"/>
        <v>#N/A</v>
      </c>
      <c r="AI308" s="9" t="e">
        <f t="shared" si="134"/>
        <v>#N/A</v>
      </c>
      <c r="AJ308" s="9" t="e">
        <f t="shared" si="135"/>
        <v>#N/A</v>
      </c>
      <c r="AK308" s="9" t="e">
        <f t="shared" si="136"/>
        <v>#N/A</v>
      </c>
      <c r="AL308" s="9" t="e">
        <f t="shared" si="137"/>
        <v>#N/A</v>
      </c>
      <c r="AM308" s="9" t="e">
        <f t="shared" si="138"/>
        <v>#N/A</v>
      </c>
      <c r="AN308" s="9" t="e">
        <f t="shared" si="139"/>
        <v>#N/A</v>
      </c>
      <c r="AO308" s="9" t="e">
        <f t="shared" si="140"/>
        <v>#N/A</v>
      </c>
      <c r="AP308" s="1" t="str">
        <f t="shared" si="129"/>
        <v/>
      </c>
      <c r="AQ308" s="1" t="str">
        <f t="shared" si="129"/>
        <v/>
      </c>
      <c r="AS308" s="1" t="str">
        <f t="shared" si="149"/>
        <v/>
      </c>
      <c r="AT308" s="1" t="e">
        <f t="shared" si="150"/>
        <v>#N/A</v>
      </c>
      <c r="AU308" s="1" t="e">
        <f t="shared" si="141"/>
        <v>#N/A</v>
      </c>
      <c r="AV308" s="9" t="e">
        <f t="shared" si="142"/>
        <v>#N/A</v>
      </c>
      <c r="AW308" s="9" t="e">
        <f t="shared" si="143"/>
        <v>#N/A</v>
      </c>
      <c r="AX308" s="9" t="e">
        <f t="shared" si="144"/>
        <v>#N/A</v>
      </c>
      <c r="AY308" s="9" t="e">
        <f t="shared" si="145"/>
        <v>#N/A</v>
      </c>
      <c r="AZ308" s="9" t="e">
        <f t="shared" si="146"/>
        <v>#N/A</v>
      </c>
      <c r="BA308" s="1">
        <f t="shared" si="152"/>
        <v>0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P308" s="4"/>
    </row>
    <row r="309" spans="1:94" s="1" customFormat="1" x14ac:dyDescent="0.3">
      <c r="A309" s="1">
        <f t="shared" si="147"/>
        <v>0</v>
      </c>
      <c r="B309" s="1" t="e">
        <f t="shared" si="130"/>
        <v>#N/A</v>
      </c>
      <c r="J309" s="4"/>
      <c r="K309" s="4"/>
      <c r="L309" s="4"/>
      <c r="M309" s="80"/>
      <c r="Y309" s="77"/>
      <c r="AA309" s="1">
        <f t="shared" si="131"/>
        <v>0</v>
      </c>
      <c r="AB309" s="1">
        <f t="shared" si="132"/>
        <v>0</v>
      </c>
      <c r="AC309" s="1">
        <f t="shared" si="133"/>
        <v>0</v>
      </c>
      <c r="AD309" s="1" t="str">
        <f t="shared" si="148"/>
        <v/>
      </c>
      <c r="AE309" s="1" t="str">
        <f t="shared" si="128"/>
        <v/>
      </c>
      <c r="AF309" s="1" t="str">
        <f t="shared" si="128"/>
        <v/>
      </c>
      <c r="AG309" s="1" t="str">
        <f t="shared" si="128"/>
        <v/>
      </c>
      <c r="AH309" s="1" t="e">
        <f t="shared" si="151"/>
        <v>#N/A</v>
      </c>
      <c r="AI309" s="9" t="e">
        <f t="shared" si="134"/>
        <v>#N/A</v>
      </c>
      <c r="AJ309" s="9" t="e">
        <f t="shared" si="135"/>
        <v>#N/A</v>
      </c>
      <c r="AK309" s="9" t="e">
        <f t="shared" si="136"/>
        <v>#N/A</v>
      </c>
      <c r="AL309" s="9" t="e">
        <f t="shared" si="137"/>
        <v>#N/A</v>
      </c>
      <c r="AM309" s="9" t="e">
        <f t="shared" si="138"/>
        <v>#N/A</v>
      </c>
      <c r="AN309" s="9" t="e">
        <f t="shared" si="139"/>
        <v>#N/A</v>
      </c>
      <c r="AO309" s="9" t="e">
        <f t="shared" si="140"/>
        <v>#N/A</v>
      </c>
      <c r="AP309" s="1" t="str">
        <f t="shared" si="129"/>
        <v/>
      </c>
      <c r="AQ309" s="1" t="str">
        <f t="shared" si="129"/>
        <v/>
      </c>
      <c r="AS309" s="1" t="str">
        <f t="shared" si="149"/>
        <v/>
      </c>
      <c r="AT309" s="1" t="e">
        <f t="shared" si="150"/>
        <v>#N/A</v>
      </c>
      <c r="AU309" s="1" t="e">
        <f t="shared" si="141"/>
        <v>#N/A</v>
      </c>
      <c r="AV309" s="9" t="e">
        <f t="shared" si="142"/>
        <v>#N/A</v>
      </c>
      <c r="AW309" s="9" t="e">
        <f t="shared" si="143"/>
        <v>#N/A</v>
      </c>
      <c r="AX309" s="9" t="e">
        <f t="shared" si="144"/>
        <v>#N/A</v>
      </c>
      <c r="AY309" s="9" t="e">
        <f t="shared" si="145"/>
        <v>#N/A</v>
      </c>
      <c r="AZ309" s="9" t="e">
        <f t="shared" si="146"/>
        <v>#N/A</v>
      </c>
      <c r="BA309" s="1">
        <f t="shared" si="152"/>
        <v>0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P309" s="4"/>
    </row>
    <row r="310" spans="1:94" s="1" customFormat="1" x14ac:dyDescent="0.3">
      <c r="A310" s="1">
        <f t="shared" si="147"/>
        <v>0</v>
      </c>
      <c r="B310" s="1" t="e">
        <f t="shared" si="130"/>
        <v>#N/A</v>
      </c>
      <c r="J310" s="4"/>
      <c r="K310" s="4"/>
      <c r="L310" s="4"/>
      <c r="M310" s="80"/>
      <c r="Y310" s="77"/>
      <c r="AA310" s="1">
        <f t="shared" si="131"/>
        <v>0</v>
      </c>
      <c r="AB310" s="1">
        <f t="shared" si="132"/>
        <v>0</v>
      </c>
      <c r="AC310" s="1">
        <f t="shared" si="133"/>
        <v>0</v>
      </c>
      <c r="AD310" s="1" t="str">
        <f t="shared" si="148"/>
        <v/>
      </c>
      <c r="AE310" s="1" t="str">
        <f t="shared" si="128"/>
        <v/>
      </c>
      <c r="AF310" s="1" t="str">
        <f t="shared" si="128"/>
        <v/>
      </c>
      <c r="AG310" s="1" t="str">
        <f t="shared" si="128"/>
        <v/>
      </c>
      <c r="AH310" s="1" t="e">
        <f t="shared" si="151"/>
        <v>#N/A</v>
      </c>
      <c r="AI310" s="9" t="e">
        <f t="shared" si="134"/>
        <v>#N/A</v>
      </c>
      <c r="AJ310" s="9" t="e">
        <f t="shared" si="135"/>
        <v>#N/A</v>
      </c>
      <c r="AK310" s="9" t="e">
        <f t="shared" si="136"/>
        <v>#N/A</v>
      </c>
      <c r="AL310" s="9" t="e">
        <f t="shared" si="137"/>
        <v>#N/A</v>
      </c>
      <c r="AM310" s="9" t="e">
        <f t="shared" si="138"/>
        <v>#N/A</v>
      </c>
      <c r="AN310" s="9" t="e">
        <f t="shared" si="139"/>
        <v>#N/A</v>
      </c>
      <c r="AO310" s="9" t="e">
        <f t="shared" si="140"/>
        <v>#N/A</v>
      </c>
      <c r="AP310" s="1" t="str">
        <f t="shared" si="129"/>
        <v/>
      </c>
      <c r="AQ310" s="1" t="str">
        <f t="shared" si="129"/>
        <v/>
      </c>
      <c r="AS310" s="1" t="str">
        <f t="shared" si="149"/>
        <v/>
      </c>
      <c r="AT310" s="1" t="e">
        <f t="shared" si="150"/>
        <v>#N/A</v>
      </c>
      <c r="AU310" s="1" t="e">
        <f t="shared" si="141"/>
        <v>#N/A</v>
      </c>
      <c r="AV310" s="9" t="e">
        <f t="shared" si="142"/>
        <v>#N/A</v>
      </c>
      <c r="AW310" s="9" t="e">
        <f t="shared" si="143"/>
        <v>#N/A</v>
      </c>
      <c r="AX310" s="9" t="e">
        <f t="shared" si="144"/>
        <v>#N/A</v>
      </c>
      <c r="AY310" s="9" t="e">
        <f t="shared" si="145"/>
        <v>#N/A</v>
      </c>
      <c r="AZ310" s="9" t="e">
        <f t="shared" si="146"/>
        <v>#N/A</v>
      </c>
      <c r="BA310" s="1">
        <f t="shared" si="152"/>
        <v>0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P310" s="4"/>
    </row>
    <row r="311" spans="1:94" s="1" customFormat="1" x14ac:dyDescent="0.3">
      <c r="A311" s="1">
        <f t="shared" si="147"/>
        <v>0</v>
      </c>
      <c r="B311" s="1" t="e">
        <f t="shared" si="130"/>
        <v>#N/A</v>
      </c>
      <c r="J311" s="4"/>
      <c r="K311" s="4"/>
      <c r="L311" s="4"/>
      <c r="M311" s="80"/>
      <c r="Y311" s="77"/>
      <c r="AA311" s="1">
        <f t="shared" si="131"/>
        <v>0</v>
      </c>
      <c r="AB311" s="1">
        <f t="shared" si="132"/>
        <v>0</v>
      </c>
      <c r="AC311" s="1">
        <f t="shared" si="133"/>
        <v>0</v>
      </c>
      <c r="AD311" s="1" t="str">
        <f t="shared" si="148"/>
        <v/>
      </c>
      <c r="AE311" s="1" t="str">
        <f t="shared" si="128"/>
        <v/>
      </c>
      <c r="AF311" s="1" t="str">
        <f t="shared" si="128"/>
        <v/>
      </c>
      <c r="AG311" s="1" t="str">
        <f t="shared" si="128"/>
        <v/>
      </c>
      <c r="AH311" s="1" t="e">
        <f t="shared" si="151"/>
        <v>#N/A</v>
      </c>
      <c r="AI311" s="9" t="e">
        <f t="shared" si="134"/>
        <v>#N/A</v>
      </c>
      <c r="AJ311" s="9" t="e">
        <f t="shared" si="135"/>
        <v>#N/A</v>
      </c>
      <c r="AK311" s="9" t="e">
        <f t="shared" si="136"/>
        <v>#N/A</v>
      </c>
      <c r="AL311" s="9" t="e">
        <f t="shared" si="137"/>
        <v>#N/A</v>
      </c>
      <c r="AM311" s="9" t="e">
        <f t="shared" si="138"/>
        <v>#N/A</v>
      </c>
      <c r="AN311" s="9" t="e">
        <f t="shared" si="139"/>
        <v>#N/A</v>
      </c>
      <c r="AO311" s="9" t="e">
        <f t="shared" si="140"/>
        <v>#N/A</v>
      </c>
      <c r="AP311" s="1" t="str">
        <f t="shared" si="129"/>
        <v/>
      </c>
      <c r="AQ311" s="1" t="str">
        <f t="shared" si="129"/>
        <v/>
      </c>
      <c r="AS311" s="1" t="str">
        <f t="shared" si="149"/>
        <v/>
      </c>
      <c r="AT311" s="1" t="e">
        <f t="shared" si="150"/>
        <v>#N/A</v>
      </c>
      <c r="AU311" s="1" t="e">
        <f t="shared" si="141"/>
        <v>#N/A</v>
      </c>
      <c r="AV311" s="9" t="e">
        <f t="shared" si="142"/>
        <v>#N/A</v>
      </c>
      <c r="AW311" s="9" t="e">
        <f t="shared" si="143"/>
        <v>#N/A</v>
      </c>
      <c r="AX311" s="9" t="e">
        <f t="shared" si="144"/>
        <v>#N/A</v>
      </c>
      <c r="AY311" s="9" t="e">
        <f t="shared" si="145"/>
        <v>#N/A</v>
      </c>
      <c r="AZ311" s="9" t="e">
        <f t="shared" si="146"/>
        <v>#N/A</v>
      </c>
      <c r="BA311" s="1">
        <f t="shared" si="152"/>
        <v>0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P311" s="4"/>
    </row>
    <row r="312" spans="1:94" s="1" customFormat="1" x14ac:dyDescent="0.3">
      <c r="A312" s="1">
        <f t="shared" si="147"/>
        <v>0</v>
      </c>
      <c r="B312" s="1" t="e">
        <f t="shared" si="130"/>
        <v>#N/A</v>
      </c>
      <c r="J312" s="4"/>
      <c r="K312" s="4"/>
      <c r="L312" s="4"/>
      <c r="M312" s="80"/>
      <c r="Y312" s="77"/>
      <c r="AA312" s="1">
        <f t="shared" si="131"/>
        <v>0</v>
      </c>
      <c r="AB312" s="1">
        <f t="shared" si="132"/>
        <v>0</v>
      </c>
      <c r="AC312" s="1">
        <f t="shared" si="133"/>
        <v>0</v>
      </c>
      <c r="AD312" s="1" t="str">
        <f t="shared" si="148"/>
        <v/>
      </c>
      <c r="AE312" s="1" t="str">
        <f t="shared" si="128"/>
        <v/>
      </c>
      <c r="AF312" s="1" t="str">
        <f t="shared" si="128"/>
        <v/>
      </c>
      <c r="AG312" s="1" t="str">
        <f t="shared" si="128"/>
        <v/>
      </c>
      <c r="AH312" s="1" t="e">
        <f t="shared" si="151"/>
        <v>#N/A</v>
      </c>
      <c r="AI312" s="9" t="e">
        <f t="shared" si="134"/>
        <v>#N/A</v>
      </c>
      <c r="AJ312" s="9" t="e">
        <f t="shared" si="135"/>
        <v>#N/A</v>
      </c>
      <c r="AK312" s="9" t="e">
        <f t="shared" si="136"/>
        <v>#N/A</v>
      </c>
      <c r="AL312" s="9" t="e">
        <f t="shared" si="137"/>
        <v>#N/A</v>
      </c>
      <c r="AM312" s="9" t="e">
        <f t="shared" si="138"/>
        <v>#N/A</v>
      </c>
      <c r="AN312" s="9" t="e">
        <f t="shared" si="139"/>
        <v>#N/A</v>
      </c>
      <c r="AO312" s="9" t="e">
        <f t="shared" si="140"/>
        <v>#N/A</v>
      </c>
      <c r="AP312" s="1" t="str">
        <f t="shared" si="129"/>
        <v/>
      </c>
      <c r="AQ312" s="1" t="str">
        <f t="shared" si="129"/>
        <v/>
      </c>
      <c r="AS312" s="1" t="str">
        <f t="shared" si="149"/>
        <v/>
      </c>
      <c r="AT312" s="1" t="e">
        <f t="shared" si="150"/>
        <v>#N/A</v>
      </c>
      <c r="AU312" s="1" t="e">
        <f t="shared" si="141"/>
        <v>#N/A</v>
      </c>
      <c r="AV312" s="9" t="e">
        <f t="shared" si="142"/>
        <v>#N/A</v>
      </c>
      <c r="AW312" s="9" t="e">
        <f t="shared" si="143"/>
        <v>#N/A</v>
      </c>
      <c r="AX312" s="9" t="e">
        <f t="shared" si="144"/>
        <v>#N/A</v>
      </c>
      <c r="AY312" s="9" t="e">
        <f t="shared" si="145"/>
        <v>#N/A</v>
      </c>
      <c r="AZ312" s="9" t="e">
        <f t="shared" si="146"/>
        <v>#N/A</v>
      </c>
      <c r="BA312" s="1">
        <f t="shared" si="152"/>
        <v>0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P312" s="4"/>
    </row>
    <row r="313" spans="1:94" s="1" customFormat="1" x14ac:dyDescent="0.3">
      <c r="A313" s="1">
        <f t="shared" si="147"/>
        <v>0</v>
      </c>
      <c r="B313" s="1" t="e">
        <f t="shared" si="130"/>
        <v>#N/A</v>
      </c>
      <c r="J313" s="4"/>
      <c r="K313" s="4"/>
      <c r="L313" s="4"/>
      <c r="M313" s="80"/>
      <c r="Y313" s="77"/>
      <c r="AA313" s="1">
        <f t="shared" si="131"/>
        <v>0</v>
      </c>
      <c r="AB313" s="1">
        <f t="shared" si="132"/>
        <v>0</v>
      </c>
      <c r="AC313" s="1">
        <f t="shared" si="133"/>
        <v>0</v>
      </c>
      <c r="AD313" s="1" t="str">
        <f t="shared" si="148"/>
        <v/>
      </c>
      <c r="AE313" s="1" t="str">
        <f t="shared" si="128"/>
        <v/>
      </c>
      <c r="AF313" s="1" t="str">
        <f t="shared" si="128"/>
        <v/>
      </c>
      <c r="AG313" s="1" t="str">
        <f t="shared" si="128"/>
        <v/>
      </c>
      <c r="AH313" s="1" t="e">
        <f t="shared" si="151"/>
        <v>#N/A</v>
      </c>
      <c r="AI313" s="9" t="e">
        <f t="shared" si="134"/>
        <v>#N/A</v>
      </c>
      <c r="AJ313" s="9" t="e">
        <f t="shared" si="135"/>
        <v>#N/A</v>
      </c>
      <c r="AK313" s="9" t="e">
        <f t="shared" si="136"/>
        <v>#N/A</v>
      </c>
      <c r="AL313" s="9" t="e">
        <f t="shared" si="137"/>
        <v>#N/A</v>
      </c>
      <c r="AM313" s="9" t="e">
        <f t="shared" si="138"/>
        <v>#N/A</v>
      </c>
      <c r="AN313" s="9" t="e">
        <f t="shared" si="139"/>
        <v>#N/A</v>
      </c>
      <c r="AO313" s="9" t="e">
        <f t="shared" si="140"/>
        <v>#N/A</v>
      </c>
      <c r="AP313" s="1" t="str">
        <f t="shared" si="129"/>
        <v/>
      </c>
      <c r="AQ313" s="1" t="str">
        <f t="shared" si="129"/>
        <v/>
      </c>
      <c r="AS313" s="1" t="str">
        <f t="shared" si="149"/>
        <v/>
      </c>
      <c r="AT313" s="1" t="e">
        <f t="shared" si="150"/>
        <v>#N/A</v>
      </c>
      <c r="AU313" s="1" t="e">
        <f t="shared" si="141"/>
        <v>#N/A</v>
      </c>
      <c r="AV313" s="9" t="e">
        <f t="shared" si="142"/>
        <v>#N/A</v>
      </c>
      <c r="AW313" s="9" t="e">
        <f t="shared" si="143"/>
        <v>#N/A</v>
      </c>
      <c r="AX313" s="9" t="e">
        <f t="shared" si="144"/>
        <v>#N/A</v>
      </c>
      <c r="AY313" s="9" t="e">
        <f t="shared" si="145"/>
        <v>#N/A</v>
      </c>
      <c r="AZ313" s="9" t="e">
        <f t="shared" si="146"/>
        <v>#N/A</v>
      </c>
      <c r="BA313" s="1">
        <f t="shared" si="152"/>
        <v>0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P313" s="4"/>
    </row>
    <row r="314" spans="1:94" s="1" customFormat="1" x14ac:dyDescent="0.3">
      <c r="A314" s="1">
        <f t="shared" si="147"/>
        <v>0</v>
      </c>
      <c r="B314" s="1" t="e">
        <f t="shared" si="130"/>
        <v>#N/A</v>
      </c>
      <c r="J314" s="4"/>
      <c r="K314" s="4"/>
      <c r="L314" s="4"/>
      <c r="M314" s="80"/>
      <c r="Y314" s="77"/>
      <c r="AA314" s="1">
        <f t="shared" si="131"/>
        <v>0</v>
      </c>
      <c r="AB314" s="1">
        <f t="shared" si="132"/>
        <v>0</v>
      </c>
      <c r="AC314" s="1">
        <f t="shared" si="133"/>
        <v>0</v>
      </c>
      <c r="AD314" s="1" t="str">
        <f t="shared" si="148"/>
        <v/>
      </c>
      <c r="AE314" s="1" t="str">
        <f t="shared" si="128"/>
        <v/>
      </c>
      <c r="AF314" s="1" t="str">
        <f t="shared" si="128"/>
        <v/>
      </c>
      <c r="AG314" s="1" t="str">
        <f t="shared" si="128"/>
        <v/>
      </c>
      <c r="AH314" s="1" t="e">
        <f t="shared" si="151"/>
        <v>#N/A</v>
      </c>
      <c r="AI314" s="9" t="e">
        <f t="shared" si="134"/>
        <v>#N/A</v>
      </c>
      <c r="AJ314" s="9" t="e">
        <f t="shared" si="135"/>
        <v>#N/A</v>
      </c>
      <c r="AK314" s="9" t="e">
        <f t="shared" si="136"/>
        <v>#N/A</v>
      </c>
      <c r="AL314" s="9" t="e">
        <f t="shared" si="137"/>
        <v>#N/A</v>
      </c>
      <c r="AM314" s="9" t="e">
        <f t="shared" si="138"/>
        <v>#N/A</v>
      </c>
      <c r="AN314" s="9" t="e">
        <f t="shared" si="139"/>
        <v>#N/A</v>
      </c>
      <c r="AO314" s="9" t="e">
        <f t="shared" si="140"/>
        <v>#N/A</v>
      </c>
      <c r="AP314" s="1" t="str">
        <f t="shared" si="129"/>
        <v/>
      </c>
      <c r="AQ314" s="1" t="str">
        <f t="shared" si="129"/>
        <v/>
      </c>
      <c r="AS314" s="1" t="str">
        <f t="shared" si="149"/>
        <v/>
      </c>
      <c r="AT314" s="1" t="e">
        <f t="shared" si="150"/>
        <v>#N/A</v>
      </c>
      <c r="AU314" s="1" t="e">
        <f t="shared" si="141"/>
        <v>#N/A</v>
      </c>
      <c r="AV314" s="9" t="e">
        <f t="shared" si="142"/>
        <v>#N/A</v>
      </c>
      <c r="AW314" s="9" t="e">
        <f t="shared" si="143"/>
        <v>#N/A</v>
      </c>
      <c r="AX314" s="9" t="e">
        <f t="shared" si="144"/>
        <v>#N/A</v>
      </c>
      <c r="AY314" s="9" t="e">
        <f t="shared" si="145"/>
        <v>#N/A</v>
      </c>
      <c r="AZ314" s="9" t="e">
        <f t="shared" si="146"/>
        <v>#N/A</v>
      </c>
      <c r="BA314" s="1">
        <f t="shared" si="152"/>
        <v>0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P314" s="4"/>
    </row>
    <row r="315" spans="1:94" s="1" customFormat="1" x14ac:dyDescent="0.3">
      <c r="A315" s="1">
        <f t="shared" si="147"/>
        <v>0</v>
      </c>
      <c r="B315" s="1" t="e">
        <f t="shared" si="130"/>
        <v>#N/A</v>
      </c>
      <c r="J315" s="4"/>
      <c r="K315" s="4"/>
      <c r="L315" s="4"/>
      <c r="M315" s="80"/>
      <c r="Y315" s="77"/>
      <c r="AA315" s="1">
        <f t="shared" si="131"/>
        <v>0</v>
      </c>
      <c r="AB315" s="1">
        <f t="shared" si="132"/>
        <v>0</v>
      </c>
      <c r="AC315" s="1">
        <f t="shared" si="133"/>
        <v>0</v>
      </c>
      <c r="AD315" s="1" t="str">
        <f t="shared" si="148"/>
        <v/>
      </c>
      <c r="AE315" s="1" t="str">
        <f t="shared" si="128"/>
        <v/>
      </c>
      <c r="AF315" s="1" t="str">
        <f t="shared" si="128"/>
        <v/>
      </c>
      <c r="AG315" s="1" t="str">
        <f t="shared" si="128"/>
        <v/>
      </c>
      <c r="AH315" s="1" t="e">
        <f t="shared" si="151"/>
        <v>#N/A</v>
      </c>
      <c r="AI315" s="9" t="e">
        <f t="shared" si="134"/>
        <v>#N/A</v>
      </c>
      <c r="AJ315" s="9" t="e">
        <f t="shared" si="135"/>
        <v>#N/A</v>
      </c>
      <c r="AK315" s="9" t="e">
        <f t="shared" si="136"/>
        <v>#N/A</v>
      </c>
      <c r="AL315" s="9" t="e">
        <f t="shared" si="137"/>
        <v>#N/A</v>
      </c>
      <c r="AM315" s="9" t="e">
        <f t="shared" si="138"/>
        <v>#N/A</v>
      </c>
      <c r="AN315" s="9" t="e">
        <f t="shared" si="139"/>
        <v>#N/A</v>
      </c>
      <c r="AO315" s="9" t="e">
        <f t="shared" si="140"/>
        <v>#N/A</v>
      </c>
      <c r="AP315" s="1" t="str">
        <f t="shared" si="129"/>
        <v/>
      </c>
      <c r="AQ315" s="1" t="str">
        <f t="shared" si="129"/>
        <v/>
      </c>
      <c r="AS315" s="1" t="str">
        <f t="shared" si="149"/>
        <v/>
      </c>
      <c r="AT315" s="1" t="e">
        <f t="shared" si="150"/>
        <v>#N/A</v>
      </c>
      <c r="AU315" s="1" t="e">
        <f t="shared" si="141"/>
        <v>#N/A</v>
      </c>
      <c r="AV315" s="9" t="e">
        <f t="shared" si="142"/>
        <v>#N/A</v>
      </c>
      <c r="AW315" s="9" t="e">
        <f t="shared" si="143"/>
        <v>#N/A</v>
      </c>
      <c r="AX315" s="9" t="e">
        <f t="shared" si="144"/>
        <v>#N/A</v>
      </c>
      <c r="AY315" s="9" t="e">
        <f t="shared" si="145"/>
        <v>#N/A</v>
      </c>
      <c r="AZ315" s="9" t="e">
        <f t="shared" si="146"/>
        <v>#N/A</v>
      </c>
      <c r="BA315" s="1">
        <f t="shared" si="152"/>
        <v>0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P315" s="4"/>
    </row>
    <row r="316" spans="1:94" s="1" customFormat="1" x14ac:dyDescent="0.3">
      <c r="A316" s="1">
        <f t="shared" si="147"/>
        <v>0</v>
      </c>
      <c r="B316" s="1" t="e">
        <f t="shared" si="130"/>
        <v>#N/A</v>
      </c>
      <c r="J316" s="4"/>
      <c r="K316" s="4"/>
      <c r="L316" s="4"/>
      <c r="M316" s="80"/>
      <c r="Y316" s="77"/>
      <c r="AA316" s="1">
        <f t="shared" si="131"/>
        <v>0</v>
      </c>
      <c r="AB316" s="1">
        <f t="shared" si="132"/>
        <v>0</v>
      </c>
      <c r="AC316" s="1">
        <f t="shared" si="133"/>
        <v>0</v>
      </c>
      <c r="AD316" s="1" t="str">
        <f t="shared" si="148"/>
        <v/>
      </c>
      <c r="AE316" s="1" t="str">
        <f t="shared" si="128"/>
        <v/>
      </c>
      <c r="AF316" s="1" t="str">
        <f t="shared" si="128"/>
        <v/>
      </c>
      <c r="AG316" s="1" t="str">
        <f t="shared" si="128"/>
        <v/>
      </c>
      <c r="AH316" s="1" t="e">
        <f t="shared" si="151"/>
        <v>#N/A</v>
      </c>
      <c r="AI316" s="9" t="e">
        <f t="shared" si="134"/>
        <v>#N/A</v>
      </c>
      <c r="AJ316" s="9" t="e">
        <f t="shared" si="135"/>
        <v>#N/A</v>
      </c>
      <c r="AK316" s="9" t="e">
        <f t="shared" si="136"/>
        <v>#N/A</v>
      </c>
      <c r="AL316" s="9" t="e">
        <f t="shared" si="137"/>
        <v>#N/A</v>
      </c>
      <c r="AM316" s="9" t="e">
        <f t="shared" si="138"/>
        <v>#N/A</v>
      </c>
      <c r="AN316" s="9" t="e">
        <f t="shared" si="139"/>
        <v>#N/A</v>
      </c>
      <c r="AO316" s="9" t="e">
        <f t="shared" si="140"/>
        <v>#N/A</v>
      </c>
      <c r="AP316" s="1" t="str">
        <f t="shared" si="129"/>
        <v/>
      </c>
      <c r="AQ316" s="1" t="str">
        <f t="shared" si="129"/>
        <v/>
      </c>
      <c r="AS316" s="1" t="str">
        <f t="shared" si="149"/>
        <v/>
      </c>
      <c r="AT316" s="1" t="e">
        <f t="shared" si="150"/>
        <v>#N/A</v>
      </c>
      <c r="AU316" s="1" t="e">
        <f t="shared" si="141"/>
        <v>#N/A</v>
      </c>
      <c r="AV316" s="9" t="e">
        <f t="shared" si="142"/>
        <v>#N/A</v>
      </c>
      <c r="AW316" s="9" t="e">
        <f t="shared" si="143"/>
        <v>#N/A</v>
      </c>
      <c r="AX316" s="9" t="e">
        <f t="shared" si="144"/>
        <v>#N/A</v>
      </c>
      <c r="AY316" s="9" t="e">
        <f t="shared" si="145"/>
        <v>#N/A</v>
      </c>
      <c r="AZ316" s="9" t="e">
        <f t="shared" si="146"/>
        <v>#N/A</v>
      </c>
      <c r="BA316" s="1">
        <f t="shared" si="152"/>
        <v>0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P316" s="4"/>
    </row>
    <row r="317" spans="1:94" s="1" customFormat="1" x14ac:dyDescent="0.3">
      <c r="A317" s="1">
        <f t="shared" si="147"/>
        <v>0</v>
      </c>
      <c r="B317" s="1" t="e">
        <f t="shared" si="130"/>
        <v>#N/A</v>
      </c>
      <c r="J317" s="4"/>
      <c r="K317" s="4"/>
      <c r="L317" s="4"/>
      <c r="M317" s="80"/>
      <c r="Y317" s="77"/>
      <c r="AA317" s="1">
        <f t="shared" si="131"/>
        <v>0</v>
      </c>
      <c r="AB317" s="1">
        <f t="shared" si="132"/>
        <v>0</v>
      </c>
      <c r="AC317" s="1">
        <f t="shared" si="133"/>
        <v>0</v>
      </c>
      <c r="AD317" s="1" t="str">
        <f t="shared" si="148"/>
        <v/>
      </c>
      <c r="AE317" s="1" t="str">
        <f t="shared" si="128"/>
        <v/>
      </c>
      <c r="AF317" s="1" t="str">
        <f t="shared" si="128"/>
        <v/>
      </c>
      <c r="AG317" s="1" t="str">
        <f t="shared" si="128"/>
        <v/>
      </c>
      <c r="AH317" s="1" t="e">
        <f t="shared" si="151"/>
        <v>#N/A</v>
      </c>
      <c r="AI317" s="9" t="e">
        <f t="shared" si="134"/>
        <v>#N/A</v>
      </c>
      <c r="AJ317" s="9" t="e">
        <f t="shared" si="135"/>
        <v>#N/A</v>
      </c>
      <c r="AK317" s="9" t="e">
        <f t="shared" si="136"/>
        <v>#N/A</v>
      </c>
      <c r="AL317" s="9" t="e">
        <f t="shared" si="137"/>
        <v>#N/A</v>
      </c>
      <c r="AM317" s="9" t="e">
        <f t="shared" si="138"/>
        <v>#N/A</v>
      </c>
      <c r="AN317" s="9" t="e">
        <f t="shared" si="139"/>
        <v>#N/A</v>
      </c>
      <c r="AO317" s="9" t="e">
        <f t="shared" si="140"/>
        <v>#N/A</v>
      </c>
      <c r="AP317" s="1" t="str">
        <f t="shared" si="129"/>
        <v/>
      </c>
      <c r="AQ317" s="1" t="str">
        <f t="shared" si="129"/>
        <v/>
      </c>
      <c r="AS317" s="1" t="str">
        <f t="shared" si="149"/>
        <v/>
      </c>
      <c r="AT317" s="1" t="e">
        <f t="shared" si="150"/>
        <v>#N/A</v>
      </c>
      <c r="AU317" s="1" t="e">
        <f t="shared" si="141"/>
        <v>#N/A</v>
      </c>
      <c r="AV317" s="9" t="e">
        <f t="shared" si="142"/>
        <v>#N/A</v>
      </c>
      <c r="AW317" s="9" t="e">
        <f t="shared" si="143"/>
        <v>#N/A</v>
      </c>
      <c r="AX317" s="9" t="e">
        <f t="shared" si="144"/>
        <v>#N/A</v>
      </c>
      <c r="AY317" s="9" t="e">
        <f t="shared" si="145"/>
        <v>#N/A</v>
      </c>
      <c r="AZ317" s="9" t="e">
        <f t="shared" si="146"/>
        <v>#N/A</v>
      </c>
      <c r="BA317" s="1">
        <f t="shared" si="152"/>
        <v>0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P317" s="4"/>
    </row>
    <row r="318" spans="1:94" s="1" customFormat="1" x14ac:dyDescent="0.3">
      <c r="A318" s="1">
        <f t="shared" si="147"/>
        <v>0</v>
      </c>
      <c r="B318" s="1" t="e">
        <f t="shared" si="130"/>
        <v>#N/A</v>
      </c>
      <c r="J318" s="4"/>
      <c r="K318" s="4"/>
      <c r="L318" s="4"/>
      <c r="M318" s="80"/>
      <c r="Y318" s="77"/>
      <c r="AA318" s="1">
        <f t="shared" si="131"/>
        <v>0</v>
      </c>
      <c r="AB318" s="1">
        <f t="shared" si="132"/>
        <v>0</v>
      </c>
      <c r="AC318" s="1">
        <f t="shared" si="133"/>
        <v>0</v>
      </c>
      <c r="AD318" s="1" t="str">
        <f t="shared" si="148"/>
        <v/>
      </c>
      <c r="AE318" s="1" t="str">
        <f t="shared" si="128"/>
        <v/>
      </c>
      <c r="AF318" s="1" t="str">
        <f t="shared" si="128"/>
        <v/>
      </c>
      <c r="AG318" s="1" t="str">
        <f t="shared" si="128"/>
        <v/>
      </c>
      <c r="AH318" s="1" t="e">
        <f t="shared" si="151"/>
        <v>#N/A</v>
      </c>
      <c r="AI318" s="9" t="e">
        <f t="shared" si="134"/>
        <v>#N/A</v>
      </c>
      <c r="AJ318" s="9" t="e">
        <f t="shared" si="135"/>
        <v>#N/A</v>
      </c>
      <c r="AK318" s="9" t="e">
        <f t="shared" si="136"/>
        <v>#N/A</v>
      </c>
      <c r="AL318" s="9" t="e">
        <f t="shared" si="137"/>
        <v>#N/A</v>
      </c>
      <c r="AM318" s="9" t="e">
        <f t="shared" si="138"/>
        <v>#N/A</v>
      </c>
      <c r="AN318" s="9" t="e">
        <f t="shared" si="139"/>
        <v>#N/A</v>
      </c>
      <c r="AO318" s="9" t="e">
        <f t="shared" si="140"/>
        <v>#N/A</v>
      </c>
      <c r="AP318" s="1" t="str">
        <f t="shared" si="129"/>
        <v/>
      </c>
      <c r="AQ318" s="1" t="str">
        <f t="shared" si="129"/>
        <v/>
      </c>
      <c r="AS318" s="1" t="str">
        <f t="shared" si="149"/>
        <v/>
      </c>
      <c r="AT318" s="1" t="e">
        <f t="shared" si="150"/>
        <v>#N/A</v>
      </c>
      <c r="AU318" s="1" t="e">
        <f t="shared" si="141"/>
        <v>#N/A</v>
      </c>
      <c r="AV318" s="9" t="e">
        <f t="shared" si="142"/>
        <v>#N/A</v>
      </c>
      <c r="AW318" s="9" t="e">
        <f t="shared" si="143"/>
        <v>#N/A</v>
      </c>
      <c r="AX318" s="9" t="e">
        <f t="shared" si="144"/>
        <v>#N/A</v>
      </c>
      <c r="AY318" s="9" t="e">
        <f t="shared" si="145"/>
        <v>#N/A</v>
      </c>
      <c r="AZ318" s="9" t="e">
        <f t="shared" si="146"/>
        <v>#N/A</v>
      </c>
      <c r="BA318" s="1">
        <f t="shared" si="152"/>
        <v>0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P318" s="4"/>
    </row>
    <row r="319" spans="1:94" s="1" customFormat="1" x14ac:dyDescent="0.3">
      <c r="A319" s="1">
        <f t="shared" si="147"/>
        <v>0</v>
      </c>
      <c r="B319" s="1" t="e">
        <f t="shared" si="130"/>
        <v>#N/A</v>
      </c>
      <c r="J319" s="4"/>
      <c r="K319" s="4"/>
      <c r="L319" s="4"/>
      <c r="M319" s="80"/>
      <c r="Y319" s="77"/>
      <c r="AA319" s="1">
        <f t="shared" si="131"/>
        <v>0</v>
      </c>
      <c r="AB319" s="1">
        <f t="shared" si="132"/>
        <v>0</v>
      </c>
      <c r="AC319" s="1">
        <f t="shared" si="133"/>
        <v>0</v>
      </c>
      <c r="AD319" s="1" t="str">
        <f t="shared" si="148"/>
        <v/>
      </c>
      <c r="AE319" s="1" t="str">
        <f t="shared" si="128"/>
        <v/>
      </c>
      <c r="AF319" s="1" t="str">
        <f t="shared" si="128"/>
        <v/>
      </c>
      <c r="AG319" s="1" t="str">
        <f t="shared" si="128"/>
        <v/>
      </c>
      <c r="AH319" s="1" t="e">
        <f t="shared" si="151"/>
        <v>#N/A</v>
      </c>
      <c r="AI319" s="9" t="e">
        <f t="shared" si="134"/>
        <v>#N/A</v>
      </c>
      <c r="AJ319" s="9" t="e">
        <f t="shared" si="135"/>
        <v>#N/A</v>
      </c>
      <c r="AK319" s="9" t="e">
        <f t="shared" si="136"/>
        <v>#N/A</v>
      </c>
      <c r="AL319" s="9" t="e">
        <f t="shared" si="137"/>
        <v>#N/A</v>
      </c>
      <c r="AM319" s="9" t="e">
        <f t="shared" si="138"/>
        <v>#N/A</v>
      </c>
      <c r="AN319" s="9" t="e">
        <f t="shared" si="139"/>
        <v>#N/A</v>
      </c>
      <c r="AO319" s="9" t="e">
        <f t="shared" si="140"/>
        <v>#N/A</v>
      </c>
      <c r="AP319" s="1" t="str">
        <f t="shared" si="129"/>
        <v/>
      </c>
      <c r="AQ319" s="1" t="str">
        <f t="shared" si="129"/>
        <v/>
      </c>
      <c r="AS319" s="1" t="str">
        <f t="shared" si="149"/>
        <v/>
      </c>
      <c r="AT319" s="1" t="e">
        <f t="shared" si="150"/>
        <v>#N/A</v>
      </c>
      <c r="AU319" s="1" t="e">
        <f t="shared" si="141"/>
        <v>#N/A</v>
      </c>
      <c r="AV319" s="9" t="e">
        <f t="shared" si="142"/>
        <v>#N/A</v>
      </c>
      <c r="AW319" s="9" t="e">
        <f t="shared" si="143"/>
        <v>#N/A</v>
      </c>
      <c r="AX319" s="9" t="e">
        <f t="shared" si="144"/>
        <v>#N/A</v>
      </c>
      <c r="AY319" s="9" t="e">
        <f t="shared" si="145"/>
        <v>#N/A</v>
      </c>
      <c r="AZ319" s="9" t="e">
        <f t="shared" si="146"/>
        <v>#N/A</v>
      </c>
      <c r="BA319" s="1">
        <f t="shared" si="152"/>
        <v>0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P319" s="4"/>
    </row>
    <row r="320" spans="1:94" s="1" customFormat="1" x14ac:dyDescent="0.3">
      <c r="A320" s="1">
        <f t="shared" si="147"/>
        <v>0</v>
      </c>
      <c r="B320" s="1" t="e">
        <f t="shared" si="130"/>
        <v>#N/A</v>
      </c>
      <c r="J320" s="4"/>
      <c r="K320" s="4"/>
      <c r="L320" s="4"/>
      <c r="M320" s="80"/>
      <c r="Y320" s="77"/>
      <c r="AA320" s="1">
        <f t="shared" si="131"/>
        <v>0</v>
      </c>
      <c r="AB320" s="1">
        <f t="shared" si="132"/>
        <v>0</v>
      </c>
      <c r="AC320" s="1">
        <f t="shared" si="133"/>
        <v>0</v>
      </c>
      <c r="AD320" s="1" t="str">
        <f t="shared" si="148"/>
        <v/>
      </c>
      <c r="AE320" s="1" t="str">
        <f t="shared" si="128"/>
        <v/>
      </c>
      <c r="AF320" s="1" t="str">
        <f t="shared" si="128"/>
        <v/>
      </c>
      <c r="AG320" s="1" t="str">
        <f t="shared" si="128"/>
        <v/>
      </c>
      <c r="AH320" s="1" t="e">
        <f t="shared" si="151"/>
        <v>#N/A</v>
      </c>
      <c r="AI320" s="9" t="e">
        <f t="shared" si="134"/>
        <v>#N/A</v>
      </c>
      <c r="AJ320" s="9" t="e">
        <f t="shared" si="135"/>
        <v>#N/A</v>
      </c>
      <c r="AK320" s="9" t="e">
        <f t="shared" si="136"/>
        <v>#N/A</v>
      </c>
      <c r="AL320" s="9" t="e">
        <f t="shared" si="137"/>
        <v>#N/A</v>
      </c>
      <c r="AM320" s="9" t="e">
        <f t="shared" si="138"/>
        <v>#N/A</v>
      </c>
      <c r="AN320" s="9" t="e">
        <f t="shared" si="139"/>
        <v>#N/A</v>
      </c>
      <c r="AO320" s="9" t="e">
        <f t="shared" si="140"/>
        <v>#N/A</v>
      </c>
      <c r="AP320" s="1" t="str">
        <f t="shared" si="129"/>
        <v/>
      </c>
      <c r="AQ320" s="1" t="str">
        <f t="shared" si="129"/>
        <v/>
      </c>
      <c r="AS320" s="1" t="str">
        <f t="shared" si="149"/>
        <v/>
      </c>
      <c r="AT320" s="1" t="e">
        <f t="shared" si="150"/>
        <v>#N/A</v>
      </c>
      <c r="AU320" s="1" t="e">
        <f t="shared" si="141"/>
        <v>#N/A</v>
      </c>
      <c r="AV320" s="9" t="e">
        <f t="shared" si="142"/>
        <v>#N/A</v>
      </c>
      <c r="AW320" s="9" t="e">
        <f t="shared" si="143"/>
        <v>#N/A</v>
      </c>
      <c r="AX320" s="9" t="e">
        <f t="shared" si="144"/>
        <v>#N/A</v>
      </c>
      <c r="AY320" s="9" t="e">
        <f t="shared" si="145"/>
        <v>#N/A</v>
      </c>
      <c r="AZ320" s="9" t="e">
        <f t="shared" si="146"/>
        <v>#N/A</v>
      </c>
      <c r="BA320" s="1">
        <f t="shared" si="152"/>
        <v>0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P320" s="4"/>
    </row>
    <row r="321" spans="1:94" s="1" customFormat="1" x14ac:dyDescent="0.3">
      <c r="A321" s="1">
        <f t="shared" si="147"/>
        <v>0</v>
      </c>
      <c r="B321" s="1" t="e">
        <f t="shared" si="130"/>
        <v>#N/A</v>
      </c>
      <c r="J321" s="4"/>
      <c r="K321" s="4"/>
      <c r="L321" s="4"/>
      <c r="M321" s="80"/>
      <c r="Y321" s="77"/>
      <c r="AA321" s="1">
        <f t="shared" si="131"/>
        <v>0</v>
      </c>
      <c r="AB321" s="1">
        <f t="shared" si="132"/>
        <v>0</v>
      </c>
      <c r="AC321" s="1">
        <f t="shared" si="133"/>
        <v>0</v>
      </c>
      <c r="AD321" s="1" t="str">
        <f t="shared" si="148"/>
        <v/>
      </c>
      <c r="AE321" s="1" t="str">
        <f t="shared" si="128"/>
        <v/>
      </c>
      <c r="AF321" s="1" t="str">
        <f t="shared" si="128"/>
        <v/>
      </c>
      <c r="AG321" s="1" t="str">
        <f t="shared" si="128"/>
        <v/>
      </c>
      <c r="AH321" s="1" t="e">
        <f t="shared" si="151"/>
        <v>#N/A</v>
      </c>
      <c r="AI321" s="9" t="e">
        <f t="shared" si="134"/>
        <v>#N/A</v>
      </c>
      <c r="AJ321" s="9" t="e">
        <f t="shared" si="135"/>
        <v>#N/A</v>
      </c>
      <c r="AK321" s="9" t="e">
        <f t="shared" si="136"/>
        <v>#N/A</v>
      </c>
      <c r="AL321" s="9" t="e">
        <f t="shared" si="137"/>
        <v>#N/A</v>
      </c>
      <c r="AM321" s="9" t="e">
        <f t="shared" si="138"/>
        <v>#N/A</v>
      </c>
      <c r="AN321" s="9" t="e">
        <f t="shared" si="139"/>
        <v>#N/A</v>
      </c>
      <c r="AO321" s="9" t="e">
        <f t="shared" si="140"/>
        <v>#N/A</v>
      </c>
      <c r="AP321" s="1" t="str">
        <f t="shared" si="129"/>
        <v/>
      </c>
      <c r="AQ321" s="1" t="str">
        <f t="shared" si="129"/>
        <v/>
      </c>
      <c r="AS321" s="1" t="str">
        <f t="shared" si="149"/>
        <v/>
      </c>
      <c r="AT321" s="1" t="e">
        <f t="shared" si="150"/>
        <v>#N/A</v>
      </c>
      <c r="AU321" s="1" t="e">
        <f t="shared" si="141"/>
        <v>#N/A</v>
      </c>
      <c r="AV321" s="9" t="e">
        <f t="shared" si="142"/>
        <v>#N/A</v>
      </c>
      <c r="AW321" s="9" t="e">
        <f t="shared" si="143"/>
        <v>#N/A</v>
      </c>
      <c r="AX321" s="9" t="e">
        <f t="shared" si="144"/>
        <v>#N/A</v>
      </c>
      <c r="AY321" s="9" t="e">
        <f t="shared" si="145"/>
        <v>#N/A</v>
      </c>
      <c r="AZ321" s="9" t="e">
        <f t="shared" si="146"/>
        <v>#N/A</v>
      </c>
      <c r="BA321" s="1">
        <f t="shared" si="152"/>
        <v>0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P321" s="4"/>
    </row>
    <row r="322" spans="1:94" s="1" customFormat="1" x14ac:dyDescent="0.3">
      <c r="A322" s="1">
        <f t="shared" si="147"/>
        <v>0</v>
      </c>
      <c r="B322" s="1" t="e">
        <f t="shared" si="130"/>
        <v>#N/A</v>
      </c>
      <c r="J322" s="4"/>
      <c r="K322" s="4"/>
      <c r="L322" s="4"/>
      <c r="M322" s="80"/>
      <c r="Y322" s="77"/>
      <c r="AA322" s="1">
        <f t="shared" si="131"/>
        <v>0</v>
      </c>
      <c r="AB322" s="1">
        <f t="shared" si="132"/>
        <v>0</v>
      </c>
      <c r="AC322" s="1">
        <f t="shared" si="133"/>
        <v>0</v>
      </c>
      <c r="AD322" s="1" t="str">
        <f t="shared" si="148"/>
        <v/>
      </c>
      <c r="AE322" s="1" t="str">
        <f t="shared" ref="AE322:AG330" si="153">IF($C322="","",G322-G321)</f>
        <v/>
      </c>
      <c r="AF322" s="1" t="str">
        <f t="shared" si="153"/>
        <v/>
      </c>
      <c r="AG322" s="1" t="str">
        <f t="shared" si="153"/>
        <v/>
      </c>
      <c r="AH322" s="1" t="e">
        <f t="shared" si="151"/>
        <v>#N/A</v>
      </c>
      <c r="AI322" s="9" t="e">
        <f t="shared" si="134"/>
        <v>#N/A</v>
      </c>
      <c r="AJ322" s="9" t="e">
        <f t="shared" si="135"/>
        <v>#N/A</v>
      </c>
      <c r="AK322" s="9" t="e">
        <f t="shared" si="136"/>
        <v>#N/A</v>
      </c>
      <c r="AL322" s="9" t="e">
        <f t="shared" si="137"/>
        <v>#N/A</v>
      </c>
      <c r="AM322" s="9" t="e">
        <f t="shared" si="138"/>
        <v>#N/A</v>
      </c>
      <c r="AN322" s="9" t="e">
        <f t="shared" si="139"/>
        <v>#N/A</v>
      </c>
      <c r="AO322" s="9" t="e">
        <f t="shared" si="140"/>
        <v>#N/A</v>
      </c>
      <c r="AP322" s="1" t="str">
        <f t="shared" ref="AP322:AQ330" si="154">IF($C322="","",V322-V321)</f>
        <v/>
      </c>
      <c r="AQ322" s="1" t="str">
        <f t="shared" si="154"/>
        <v/>
      </c>
      <c r="AS322" s="1" t="str">
        <f t="shared" si="149"/>
        <v/>
      </c>
      <c r="AT322" s="1" t="e">
        <f t="shared" si="150"/>
        <v>#N/A</v>
      </c>
      <c r="AU322" s="1" t="e">
        <f t="shared" si="141"/>
        <v>#N/A</v>
      </c>
      <c r="AV322" s="9" t="e">
        <f t="shared" si="142"/>
        <v>#N/A</v>
      </c>
      <c r="AW322" s="9" t="e">
        <f t="shared" si="143"/>
        <v>#N/A</v>
      </c>
      <c r="AX322" s="9" t="e">
        <f t="shared" si="144"/>
        <v>#N/A</v>
      </c>
      <c r="AY322" s="9" t="e">
        <f t="shared" si="145"/>
        <v>#N/A</v>
      </c>
      <c r="AZ322" s="9" t="e">
        <f t="shared" si="146"/>
        <v>#N/A</v>
      </c>
      <c r="BA322" s="1">
        <f t="shared" si="152"/>
        <v>0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P322" s="4"/>
    </row>
    <row r="323" spans="1:94" s="1" customFormat="1" x14ac:dyDescent="0.3">
      <c r="A323" s="1">
        <f t="shared" si="147"/>
        <v>0</v>
      </c>
      <c r="B323" s="1" t="e">
        <f t="shared" si="130"/>
        <v>#N/A</v>
      </c>
      <c r="J323" s="4"/>
      <c r="K323" s="4"/>
      <c r="L323" s="4"/>
      <c r="M323" s="80"/>
      <c r="Y323" s="77"/>
      <c r="AA323" s="1">
        <f t="shared" si="131"/>
        <v>0</v>
      </c>
      <c r="AB323" s="1">
        <f t="shared" si="132"/>
        <v>0</v>
      </c>
      <c r="AC323" s="1">
        <f t="shared" si="133"/>
        <v>0</v>
      </c>
      <c r="AD323" s="1" t="str">
        <f t="shared" si="148"/>
        <v/>
      </c>
      <c r="AE323" s="1" t="str">
        <f t="shared" si="153"/>
        <v/>
      </c>
      <c r="AF323" s="1" t="str">
        <f t="shared" si="153"/>
        <v/>
      </c>
      <c r="AG323" s="1" t="str">
        <f t="shared" si="153"/>
        <v/>
      </c>
      <c r="AH323" s="1" t="e">
        <f t="shared" si="151"/>
        <v>#N/A</v>
      </c>
      <c r="AI323" s="9" t="e">
        <f t="shared" si="134"/>
        <v>#N/A</v>
      </c>
      <c r="AJ323" s="9" t="e">
        <f t="shared" si="135"/>
        <v>#N/A</v>
      </c>
      <c r="AK323" s="9" t="e">
        <f t="shared" si="136"/>
        <v>#N/A</v>
      </c>
      <c r="AL323" s="9" t="e">
        <f t="shared" si="137"/>
        <v>#N/A</v>
      </c>
      <c r="AM323" s="9" t="e">
        <f t="shared" si="138"/>
        <v>#N/A</v>
      </c>
      <c r="AN323" s="9" t="e">
        <f t="shared" si="139"/>
        <v>#N/A</v>
      </c>
      <c r="AO323" s="9" t="e">
        <f t="shared" si="140"/>
        <v>#N/A</v>
      </c>
      <c r="AP323" s="1" t="str">
        <f t="shared" si="154"/>
        <v/>
      </c>
      <c r="AQ323" s="1" t="str">
        <f t="shared" si="154"/>
        <v/>
      </c>
      <c r="AS323" s="1" t="str">
        <f t="shared" si="149"/>
        <v/>
      </c>
      <c r="AT323" s="1" t="e">
        <f t="shared" si="150"/>
        <v>#N/A</v>
      </c>
      <c r="AU323" s="1" t="e">
        <f t="shared" si="141"/>
        <v>#N/A</v>
      </c>
      <c r="AV323" s="9" t="e">
        <f t="shared" si="142"/>
        <v>#N/A</v>
      </c>
      <c r="AW323" s="9" t="e">
        <f t="shared" si="143"/>
        <v>#N/A</v>
      </c>
      <c r="AX323" s="9" t="e">
        <f t="shared" si="144"/>
        <v>#N/A</v>
      </c>
      <c r="AY323" s="9" t="e">
        <f t="shared" si="145"/>
        <v>#N/A</v>
      </c>
      <c r="AZ323" s="9" t="e">
        <f t="shared" si="146"/>
        <v>#N/A</v>
      </c>
      <c r="BA323" s="1">
        <f t="shared" si="152"/>
        <v>0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P323" s="4"/>
    </row>
    <row r="324" spans="1:94" s="1" customFormat="1" x14ac:dyDescent="0.3">
      <c r="A324" s="1">
        <f t="shared" si="147"/>
        <v>0</v>
      </c>
      <c r="B324" s="1" t="e">
        <f t="shared" si="130"/>
        <v>#N/A</v>
      </c>
      <c r="J324" s="4"/>
      <c r="K324" s="4"/>
      <c r="L324" s="4"/>
      <c r="M324" s="80"/>
      <c r="Y324" s="77"/>
      <c r="AA324" s="1">
        <f t="shared" si="131"/>
        <v>0</v>
      </c>
      <c r="AB324" s="1">
        <f t="shared" si="132"/>
        <v>0</v>
      </c>
      <c r="AC324" s="1">
        <f t="shared" si="133"/>
        <v>0</v>
      </c>
      <c r="AD324" s="1" t="str">
        <f t="shared" si="148"/>
        <v/>
      </c>
      <c r="AE324" s="1" t="str">
        <f t="shared" si="153"/>
        <v/>
      </c>
      <c r="AF324" s="1" t="str">
        <f t="shared" si="153"/>
        <v/>
      </c>
      <c r="AG324" s="1" t="str">
        <f t="shared" si="153"/>
        <v/>
      </c>
      <c r="AH324" s="1" t="e">
        <f t="shared" si="151"/>
        <v>#N/A</v>
      </c>
      <c r="AI324" s="9" t="e">
        <f t="shared" si="134"/>
        <v>#N/A</v>
      </c>
      <c r="AJ324" s="9" t="e">
        <f t="shared" si="135"/>
        <v>#N/A</v>
      </c>
      <c r="AK324" s="9" t="e">
        <f t="shared" si="136"/>
        <v>#N/A</v>
      </c>
      <c r="AL324" s="9" t="e">
        <f t="shared" si="137"/>
        <v>#N/A</v>
      </c>
      <c r="AM324" s="9" t="e">
        <f t="shared" si="138"/>
        <v>#N/A</v>
      </c>
      <c r="AN324" s="9" t="e">
        <f t="shared" si="139"/>
        <v>#N/A</v>
      </c>
      <c r="AO324" s="9" t="e">
        <f t="shared" si="140"/>
        <v>#N/A</v>
      </c>
      <c r="AP324" s="1" t="str">
        <f t="shared" si="154"/>
        <v/>
      </c>
      <c r="AQ324" s="1" t="str">
        <f t="shared" si="154"/>
        <v/>
      </c>
      <c r="AS324" s="1" t="str">
        <f t="shared" si="149"/>
        <v/>
      </c>
      <c r="AT324" s="1" t="e">
        <f t="shared" si="150"/>
        <v>#N/A</v>
      </c>
      <c r="AU324" s="1" t="e">
        <f t="shared" si="141"/>
        <v>#N/A</v>
      </c>
      <c r="AV324" s="9" t="e">
        <f t="shared" si="142"/>
        <v>#N/A</v>
      </c>
      <c r="AW324" s="9" t="e">
        <f t="shared" si="143"/>
        <v>#N/A</v>
      </c>
      <c r="AX324" s="9" t="e">
        <f t="shared" si="144"/>
        <v>#N/A</v>
      </c>
      <c r="AY324" s="9" t="e">
        <f t="shared" si="145"/>
        <v>#N/A</v>
      </c>
      <c r="AZ324" s="9" t="e">
        <f t="shared" si="146"/>
        <v>#N/A</v>
      </c>
      <c r="BA324" s="1">
        <f t="shared" si="152"/>
        <v>0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P324" s="4"/>
    </row>
    <row r="325" spans="1:94" s="1" customFormat="1" x14ac:dyDescent="0.3">
      <c r="A325" s="1">
        <f t="shared" si="147"/>
        <v>0</v>
      </c>
      <c r="B325" s="1" t="e">
        <f t="shared" si="130"/>
        <v>#N/A</v>
      </c>
      <c r="J325" s="4"/>
      <c r="K325" s="4"/>
      <c r="L325" s="4"/>
      <c r="M325" s="80"/>
      <c r="Y325" s="77"/>
      <c r="AA325" s="1">
        <f t="shared" si="131"/>
        <v>0</v>
      </c>
      <c r="AB325" s="1">
        <f t="shared" si="132"/>
        <v>0</v>
      </c>
      <c r="AC325" s="1">
        <f t="shared" si="133"/>
        <v>0</v>
      </c>
      <c r="AD325" s="1" t="str">
        <f t="shared" si="148"/>
        <v/>
      </c>
      <c r="AE325" s="1" t="str">
        <f t="shared" si="153"/>
        <v/>
      </c>
      <c r="AF325" s="1" t="str">
        <f t="shared" si="153"/>
        <v/>
      </c>
      <c r="AG325" s="1" t="str">
        <f t="shared" si="153"/>
        <v/>
      </c>
      <c r="AH325" s="1" t="e">
        <f t="shared" si="151"/>
        <v>#N/A</v>
      </c>
      <c r="AI325" s="9" t="e">
        <f t="shared" si="134"/>
        <v>#N/A</v>
      </c>
      <c r="AJ325" s="9" t="e">
        <f t="shared" si="135"/>
        <v>#N/A</v>
      </c>
      <c r="AK325" s="9" t="e">
        <f t="shared" si="136"/>
        <v>#N/A</v>
      </c>
      <c r="AL325" s="9" t="e">
        <f t="shared" si="137"/>
        <v>#N/A</v>
      </c>
      <c r="AM325" s="9" t="e">
        <f t="shared" si="138"/>
        <v>#N/A</v>
      </c>
      <c r="AN325" s="9" t="e">
        <f t="shared" si="139"/>
        <v>#N/A</v>
      </c>
      <c r="AO325" s="9" t="e">
        <f t="shared" si="140"/>
        <v>#N/A</v>
      </c>
      <c r="AP325" s="1" t="str">
        <f t="shared" si="154"/>
        <v/>
      </c>
      <c r="AQ325" s="1" t="str">
        <f t="shared" si="154"/>
        <v/>
      </c>
      <c r="AS325" s="1" t="str">
        <f t="shared" si="149"/>
        <v/>
      </c>
      <c r="AT325" s="1" t="e">
        <f t="shared" si="150"/>
        <v>#N/A</v>
      </c>
      <c r="AU325" s="1" t="e">
        <f t="shared" si="141"/>
        <v>#N/A</v>
      </c>
      <c r="AV325" s="9" t="e">
        <f t="shared" si="142"/>
        <v>#N/A</v>
      </c>
      <c r="AW325" s="9" t="e">
        <f t="shared" si="143"/>
        <v>#N/A</v>
      </c>
      <c r="AX325" s="9" t="e">
        <f t="shared" si="144"/>
        <v>#N/A</v>
      </c>
      <c r="AY325" s="9" t="e">
        <f t="shared" si="145"/>
        <v>#N/A</v>
      </c>
      <c r="AZ325" s="9" t="e">
        <f t="shared" si="146"/>
        <v>#N/A</v>
      </c>
      <c r="BA325" s="1">
        <f t="shared" si="152"/>
        <v>0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P325" s="4"/>
    </row>
    <row r="326" spans="1:94" s="1" customFormat="1" x14ac:dyDescent="0.3">
      <c r="A326" s="1">
        <f t="shared" si="147"/>
        <v>0</v>
      </c>
      <c r="B326" s="1" t="e">
        <f t="shared" si="130"/>
        <v>#N/A</v>
      </c>
      <c r="J326" s="4"/>
      <c r="K326" s="4"/>
      <c r="L326" s="4"/>
      <c r="M326" s="80"/>
      <c r="Y326" s="77"/>
      <c r="AA326" s="1">
        <f t="shared" si="131"/>
        <v>0</v>
      </c>
      <c r="AB326" s="1">
        <f t="shared" si="132"/>
        <v>0</v>
      </c>
      <c r="AC326" s="1">
        <f t="shared" si="133"/>
        <v>0</v>
      </c>
      <c r="AD326" s="1" t="str">
        <f t="shared" si="148"/>
        <v/>
      </c>
      <c r="AE326" s="1" t="str">
        <f t="shared" si="153"/>
        <v/>
      </c>
      <c r="AF326" s="1" t="str">
        <f t="shared" si="153"/>
        <v/>
      </c>
      <c r="AG326" s="1" t="str">
        <f t="shared" si="153"/>
        <v/>
      </c>
      <c r="AH326" s="1" t="e">
        <f t="shared" si="151"/>
        <v>#N/A</v>
      </c>
      <c r="AI326" s="9" t="e">
        <f t="shared" si="134"/>
        <v>#N/A</v>
      </c>
      <c r="AJ326" s="9" t="e">
        <f t="shared" si="135"/>
        <v>#N/A</v>
      </c>
      <c r="AK326" s="9" t="e">
        <f t="shared" si="136"/>
        <v>#N/A</v>
      </c>
      <c r="AL326" s="9" t="e">
        <f t="shared" si="137"/>
        <v>#N/A</v>
      </c>
      <c r="AM326" s="9" t="e">
        <f t="shared" si="138"/>
        <v>#N/A</v>
      </c>
      <c r="AN326" s="9" t="e">
        <f t="shared" si="139"/>
        <v>#N/A</v>
      </c>
      <c r="AO326" s="9" t="e">
        <f t="shared" si="140"/>
        <v>#N/A</v>
      </c>
      <c r="AP326" s="1" t="str">
        <f t="shared" si="154"/>
        <v/>
      </c>
      <c r="AQ326" s="1" t="str">
        <f t="shared" si="154"/>
        <v/>
      </c>
      <c r="AS326" s="1" t="str">
        <f t="shared" si="149"/>
        <v/>
      </c>
      <c r="AT326" s="1" t="e">
        <f t="shared" si="150"/>
        <v>#N/A</v>
      </c>
      <c r="AU326" s="1" t="e">
        <f t="shared" si="141"/>
        <v>#N/A</v>
      </c>
      <c r="AV326" s="9" t="e">
        <f t="shared" si="142"/>
        <v>#N/A</v>
      </c>
      <c r="AW326" s="9" t="e">
        <f t="shared" si="143"/>
        <v>#N/A</v>
      </c>
      <c r="AX326" s="9" t="e">
        <f t="shared" si="144"/>
        <v>#N/A</v>
      </c>
      <c r="AY326" s="9" t="e">
        <f t="shared" si="145"/>
        <v>#N/A</v>
      </c>
      <c r="AZ326" s="9" t="e">
        <f t="shared" si="146"/>
        <v>#N/A</v>
      </c>
      <c r="BA326" s="1">
        <f t="shared" si="152"/>
        <v>0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P326" s="4"/>
    </row>
    <row r="327" spans="1:94" s="1" customFormat="1" x14ac:dyDescent="0.3">
      <c r="A327" s="1">
        <f t="shared" si="147"/>
        <v>0</v>
      </c>
      <c r="B327" s="1" t="e">
        <f t="shared" si="130"/>
        <v>#N/A</v>
      </c>
      <c r="J327" s="4"/>
      <c r="K327" s="4"/>
      <c r="L327" s="4"/>
      <c r="M327" s="80"/>
      <c r="Y327" s="77"/>
      <c r="AA327" s="1">
        <f t="shared" si="131"/>
        <v>0</v>
      </c>
      <c r="AB327" s="1">
        <f t="shared" si="132"/>
        <v>0</v>
      </c>
      <c r="AC327" s="1">
        <f t="shared" si="133"/>
        <v>0</v>
      </c>
      <c r="AD327" s="1" t="str">
        <f t="shared" si="148"/>
        <v/>
      </c>
      <c r="AE327" s="1" t="str">
        <f t="shared" si="153"/>
        <v/>
      </c>
      <c r="AF327" s="1" t="str">
        <f t="shared" si="153"/>
        <v/>
      </c>
      <c r="AG327" s="1" t="str">
        <f t="shared" si="153"/>
        <v/>
      </c>
      <c r="AH327" s="1" t="e">
        <f t="shared" si="151"/>
        <v>#N/A</v>
      </c>
      <c r="AI327" s="9" t="e">
        <f t="shared" si="134"/>
        <v>#N/A</v>
      </c>
      <c r="AJ327" s="9" t="e">
        <f t="shared" si="135"/>
        <v>#N/A</v>
      </c>
      <c r="AK327" s="9" t="e">
        <f t="shared" si="136"/>
        <v>#N/A</v>
      </c>
      <c r="AL327" s="9" t="e">
        <f t="shared" si="137"/>
        <v>#N/A</v>
      </c>
      <c r="AM327" s="9" t="e">
        <f t="shared" si="138"/>
        <v>#N/A</v>
      </c>
      <c r="AN327" s="9" t="e">
        <f t="shared" si="139"/>
        <v>#N/A</v>
      </c>
      <c r="AO327" s="9" t="e">
        <f t="shared" si="140"/>
        <v>#N/A</v>
      </c>
      <c r="AP327" s="1" t="str">
        <f t="shared" si="154"/>
        <v/>
      </c>
      <c r="AQ327" s="1" t="str">
        <f t="shared" si="154"/>
        <v/>
      </c>
      <c r="AS327" s="1" t="str">
        <f t="shared" si="149"/>
        <v/>
      </c>
      <c r="AT327" s="1" t="e">
        <f t="shared" si="150"/>
        <v>#N/A</v>
      </c>
      <c r="AU327" s="1" t="e">
        <f t="shared" si="141"/>
        <v>#N/A</v>
      </c>
      <c r="AV327" s="9" t="e">
        <f t="shared" si="142"/>
        <v>#N/A</v>
      </c>
      <c r="AW327" s="9" t="e">
        <f t="shared" si="143"/>
        <v>#N/A</v>
      </c>
      <c r="AX327" s="9" t="e">
        <f t="shared" si="144"/>
        <v>#N/A</v>
      </c>
      <c r="AY327" s="9" t="e">
        <f t="shared" si="145"/>
        <v>#N/A</v>
      </c>
      <c r="AZ327" s="9" t="e">
        <f t="shared" si="146"/>
        <v>#N/A</v>
      </c>
      <c r="BA327" s="1">
        <f t="shared" si="152"/>
        <v>0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P327" s="4"/>
    </row>
    <row r="328" spans="1:94" s="1" customFormat="1" x14ac:dyDescent="0.3">
      <c r="A328" s="1">
        <f t="shared" si="147"/>
        <v>0</v>
      </c>
      <c r="B328" s="1" t="e">
        <f t="shared" si="130"/>
        <v>#N/A</v>
      </c>
      <c r="J328" s="4"/>
      <c r="K328" s="4"/>
      <c r="L328" s="4"/>
      <c r="M328" s="80"/>
      <c r="Y328" s="77"/>
      <c r="AA328" s="1">
        <f t="shared" si="131"/>
        <v>0</v>
      </c>
      <c r="AB328" s="1">
        <f t="shared" si="132"/>
        <v>0</v>
      </c>
      <c r="AC328" s="1">
        <f t="shared" si="133"/>
        <v>0</v>
      </c>
      <c r="AD328" s="1" t="str">
        <f t="shared" si="148"/>
        <v/>
      </c>
      <c r="AE328" s="1" t="str">
        <f t="shared" si="153"/>
        <v/>
      </c>
      <c r="AF328" s="1" t="str">
        <f t="shared" si="153"/>
        <v/>
      </c>
      <c r="AG328" s="1" t="str">
        <f t="shared" si="153"/>
        <v/>
      </c>
      <c r="AH328" s="1" t="e">
        <f t="shared" si="151"/>
        <v>#N/A</v>
      </c>
      <c r="AI328" s="9" t="e">
        <f t="shared" si="134"/>
        <v>#N/A</v>
      </c>
      <c r="AJ328" s="9" t="e">
        <f t="shared" si="135"/>
        <v>#N/A</v>
      </c>
      <c r="AK328" s="9" t="e">
        <f t="shared" si="136"/>
        <v>#N/A</v>
      </c>
      <c r="AL328" s="9" t="e">
        <f t="shared" si="137"/>
        <v>#N/A</v>
      </c>
      <c r="AM328" s="9" t="e">
        <f t="shared" si="138"/>
        <v>#N/A</v>
      </c>
      <c r="AN328" s="9" t="e">
        <f t="shared" si="139"/>
        <v>#N/A</v>
      </c>
      <c r="AO328" s="9" t="e">
        <f t="shared" si="140"/>
        <v>#N/A</v>
      </c>
      <c r="AP328" s="1" t="str">
        <f t="shared" si="154"/>
        <v/>
      </c>
      <c r="AQ328" s="1" t="str">
        <f t="shared" si="154"/>
        <v/>
      </c>
      <c r="AS328" s="1" t="str">
        <f t="shared" si="149"/>
        <v/>
      </c>
      <c r="AT328" s="1" t="e">
        <f t="shared" si="150"/>
        <v>#N/A</v>
      </c>
      <c r="AU328" s="1" t="e">
        <f t="shared" si="141"/>
        <v>#N/A</v>
      </c>
      <c r="AV328" s="9" t="e">
        <f t="shared" si="142"/>
        <v>#N/A</v>
      </c>
      <c r="AW328" s="9" t="e">
        <f t="shared" si="143"/>
        <v>#N/A</v>
      </c>
      <c r="AX328" s="9" t="e">
        <f t="shared" si="144"/>
        <v>#N/A</v>
      </c>
      <c r="AY328" s="9" t="e">
        <f t="shared" si="145"/>
        <v>#N/A</v>
      </c>
      <c r="AZ328" s="9" t="e">
        <f t="shared" si="146"/>
        <v>#N/A</v>
      </c>
      <c r="BA328" s="1">
        <f t="shared" si="152"/>
        <v>0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P328" s="4"/>
    </row>
    <row r="329" spans="1:94" s="1" customFormat="1" x14ac:dyDescent="0.3">
      <c r="A329" s="1">
        <f t="shared" si="147"/>
        <v>0</v>
      </c>
      <c r="B329" s="1" t="e">
        <f t="shared" si="130"/>
        <v>#N/A</v>
      </c>
      <c r="J329" s="4"/>
      <c r="K329" s="4"/>
      <c r="L329" s="4"/>
      <c r="M329" s="80"/>
      <c r="Y329" s="77"/>
      <c r="AA329" s="1">
        <f t="shared" si="131"/>
        <v>0</v>
      </c>
      <c r="AB329" s="1">
        <f t="shared" si="132"/>
        <v>0</v>
      </c>
      <c r="AC329" s="1">
        <f t="shared" si="133"/>
        <v>0</v>
      </c>
      <c r="AD329" s="1" t="str">
        <f t="shared" si="148"/>
        <v/>
      </c>
      <c r="AE329" s="1" t="str">
        <f t="shared" si="153"/>
        <v/>
      </c>
      <c r="AF329" s="1" t="str">
        <f t="shared" si="153"/>
        <v/>
      </c>
      <c r="AG329" s="1" t="str">
        <f t="shared" si="153"/>
        <v/>
      </c>
      <c r="AH329" s="1" t="e">
        <f t="shared" si="151"/>
        <v>#N/A</v>
      </c>
      <c r="AI329" s="9" t="e">
        <f t="shared" si="134"/>
        <v>#N/A</v>
      </c>
      <c r="AJ329" s="9" t="e">
        <f t="shared" si="135"/>
        <v>#N/A</v>
      </c>
      <c r="AK329" s="9" t="e">
        <f t="shared" si="136"/>
        <v>#N/A</v>
      </c>
      <c r="AL329" s="9" t="e">
        <f t="shared" si="137"/>
        <v>#N/A</v>
      </c>
      <c r="AM329" s="9" t="e">
        <f t="shared" si="138"/>
        <v>#N/A</v>
      </c>
      <c r="AN329" s="9" t="e">
        <f t="shared" si="139"/>
        <v>#N/A</v>
      </c>
      <c r="AO329" s="9" t="e">
        <f t="shared" si="140"/>
        <v>#N/A</v>
      </c>
      <c r="AP329" s="1" t="str">
        <f t="shared" si="154"/>
        <v/>
      </c>
      <c r="AQ329" s="1" t="str">
        <f t="shared" si="154"/>
        <v/>
      </c>
      <c r="AS329" s="1" t="str">
        <f t="shared" si="149"/>
        <v/>
      </c>
      <c r="AT329" s="1" t="e">
        <f t="shared" si="150"/>
        <v>#N/A</v>
      </c>
      <c r="AU329" s="1" t="e">
        <f t="shared" si="141"/>
        <v>#N/A</v>
      </c>
      <c r="AV329" s="9" t="e">
        <f t="shared" si="142"/>
        <v>#N/A</v>
      </c>
      <c r="AW329" s="9" t="e">
        <f t="shared" si="143"/>
        <v>#N/A</v>
      </c>
      <c r="AX329" s="9" t="e">
        <f t="shared" si="144"/>
        <v>#N/A</v>
      </c>
      <c r="AY329" s="9" t="e">
        <f t="shared" si="145"/>
        <v>#N/A</v>
      </c>
      <c r="AZ329" s="9" t="e">
        <f t="shared" si="146"/>
        <v>#N/A</v>
      </c>
      <c r="BA329" s="1">
        <f t="shared" si="152"/>
        <v>0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P329" s="4"/>
    </row>
    <row r="330" spans="1:94" s="1" customFormat="1" x14ac:dyDescent="0.3">
      <c r="A330" s="1">
        <f t="shared" si="147"/>
        <v>0</v>
      </c>
      <c r="B330" s="1" t="e">
        <f t="shared" si="130"/>
        <v>#N/A</v>
      </c>
      <c r="J330" s="4"/>
      <c r="K330" s="4"/>
      <c r="L330" s="4"/>
      <c r="M330" s="80"/>
      <c r="Y330" s="77"/>
      <c r="AA330" s="1">
        <f t="shared" si="131"/>
        <v>0</v>
      </c>
      <c r="AB330" s="1">
        <f t="shared" si="132"/>
        <v>0</v>
      </c>
      <c r="AC330" s="1">
        <f t="shared" si="133"/>
        <v>0</v>
      </c>
      <c r="AD330" s="1" t="str">
        <f t="shared" si="148"/>
        <v/>
      </c>
      <c r="AE330" s="1" t="str">
        <f t="shared" si="153"/>
        <v/>
      </c>
      <c r="AF330" s="1" t="str">
        <f t="shared" si="153"/>
        <v/>
      </c>
      <c r="AG330" s="1" t="str">
        <f t="shared" si="153"/>
        <v/>
      </c>
      <c r="AH330" s="1" t="e">
        <f t="shared" si="151"/>
        <v>#N/A</v>
      </c>
      <c r="AI330" s="9" t="e">
        <f t="shared" si="134"/>
        <v>#N/A</v>
      </c>
      <c r="AJ330" s="9" t="e">
        <f t="shared" si="135"/>
        <v>#N/A</v>
      </c>
      <c r="AK330" s="9" t="e">
        <f t="shared" si="136"/>
        <v>#N/A</v>
      </c>
      <c r="AL330" s="9" t="e">
        <f t="shared" si="137"/>
        <v>#N/A</v>
      </c>
      <c r="AM330" s="9" t="e">
        <f t="shared" si="138"/>
        <v>#N/A</v>
      </c>
      <c r="AN330" s="9" t="e">
        <f t="shared" si="139"/>
        <v>#N/A</v>
      </c>
      <c r="AO330" s="9" t="e">
        <f t="shared" si="140"/>
        <v>#N/A</v>
      </c>
      <c r="AP330" s="1" t="str">
        <f t="shared" si="154"/>
        <v/>
      </c>
      <c r="AQ330" s="1" t="str">
        <f t="shared" si="154"/>
        <v/>
      </c>
      <c r="AS330" s="1" t="str">
        <f t="shared" si="149"/>
        <v/>
      </c>
      <c r="AT330" s="1" t="e">
        <f t="shared" si="150"/>
        <v>#N/A</v>
      </c>
      <c r="AU330" s="1" t="e">
        <f t="shared" si="141"/>
        <v>#N/A</v>
      </c>
      <c r="AV330" s="9" t="e">
        <f t="shared" si="142"/>
        <v>#N/A</v>
      </c>
      <c r="AW330" s="9" t="e">
        <f t="shared" si="143"/>
        <v>#N/A</v>
      </c>
      <c r="AX330" s="9" t="e">
        <f t="shared" si="144"/>
        <v>#N/A</v>
      </c>
      <c r="AY330" s="9" t="e">
        <f t="shared" si="145"/>
        <v>#N/A</v>
      </c>
      <c r="AZ330" s="9" t="e">
        <f t="shared" si="146"/>
        <v>#N/A</v>
      </c>
      <c r="BA330" s="1">
        <f t="shared" si="152"/>
        <v>0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P382" s="4"/>
    </row>
    <row r="383" spans="1:94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P383" s="4"/>
    </row>
    <row r="384" spans="1:94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P384" s="4"/>
    </row>
    <row r="385" spans="1:94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P385" s="4"/>
    </row>
    <row r="386" spans="1:94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P386" s="4"/>
    </row>
    <row r="387" spans="1:94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P387" s="4"/>
    </row>
    <row r="388" spans="1:94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P388" s="4"/>
    </row>
    <row r="389" spans="1:94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P389" s="4"/>
    </row>
    <row r="390" spans="1:94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P390" s="4"/>
    </row>
    <row r="391" spans="1:94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P391" s="4"/>
    </row>
    <row r="392" spans="1:94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P392" s="4"/>
    </row>
    <row r="393" spans="1:94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P393" s="4"/>
    </row>
    <row r="394" spans="1:94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P394" s="4"/>
    </row>
    <row r="395" spans="1:94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P395" s="4"/>
    </row>
    <row r="396" spans="1:94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P396" s="4"/>
    </row>
    <row r="397" spans="1:94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P397" s="4"/>
    </row>
    <row r="398" spans="1:94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P398" s="4"/>
    </row>
    <row r="399" spans="1:94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P399" s="4"/>
    </row>
    <row r="400" spans="1:94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P400" s="4"/>
    </row>
    <row r="401" spans="1:94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P401" s="4"/>
    </row>
    <row r="402" spans="1:94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P402" s="4"/>
    </row>
    <row r="403" spans="1:94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P403" s="4"/>
    </row>
    <row r="404" spans="1:94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P404" s="4"/>
    </row>
    <row r="405" spans="1:94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P405" s="4"/>
    </row>
    <row r="406" spans="1:94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P406" s="4"/>
    </row>
    <row r="407" spans="1:94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P407" s="4"/>
    </row>
    <row r="408" spans="1:94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P408" s="4"/>
    </row>
    <row r="409" spans="1:94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P409" s="4"/>
    </row>
    <row r="410" spans="1:94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P410" s="4"/>
    </row>
    <row r="411" spans="1:94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P411" s="4"/>
    </row>
    <row r="412" spans="1:94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P412" s="4"/>
    </row>
    <row r="413" spans="1:94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P413" s="4"/>
    </row>
    <row r="414" spans="1:94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P414" s="4"/>
    </row>
    <row r="415" spans="1:94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P415" s="4"/>
    </row>
    <row r="416" spans="1:94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P416" s="4"/>
    </row>
    <row r="417" spans="1:94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P417" s="4"/>
    </row>
    <row r="418" spans="1:94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P418" s="4"/>
    </row>
    <row r="419" spans="1:94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P419" s="4"/>
    </row>
    <row r="420" spans="1:94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P420" s="4"/>
    </row>
    <row r="421" spans="1:94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P421" s="4"/>
    </row>
    <row r="422" spans="1:94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P422" s="4"/>
    </row>
    <row r="423" spans="1:94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P423" s="4"/>
    </row>
    <row r="424" spans="1:94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P424" s="4"/>
    </row>
    <row r="425" spans="1:94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P425" s="4"/>
    </row>
    <row r="426" spans="1:94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P426" s="4"/>
    </row>
    <row r="427" spans="1:94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P427" s="4"/>
    </row>
    <row r="428" spans="1:94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P428" s="4"/>
    </row>
    <row r="429" spans="1:94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P429" s="4"/>
    </row>
    <row r="430" spans="1:94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P430" s="4"/>
    </row>
    <row r="431" spans="1:94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P431" s="4"/>
    </row>
    <row r="432" spans="1:94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P432" s="4"/>
    </row>
    <row r="433" spans="1:94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P433" s="4"/>
    </row>
    <row r="434" spans="1:94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P434" s="4"/>
    </row>
    <row r="435" spans="1:94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P435" s="4"/>
    </row>
    <row r="436" spans="1:94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P436" s="4"/>
    </row>
    <row r="437" spans="1:94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P437" s="4"/>
    </row>
    <row r="438" spans="1:94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P438" s="4"/>
    </row>
    <row r="439" spans="1:94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P439" s="4"/>
    </row>
    <row r="440" spans="1:94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P440" s="4"/>
    </row>
    <row r="441" spans="1:94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P441" s="4"/>
    </row>
    <row r="442" spans="1:94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P442" s="4"/>
    </row>
    <row r="443" spans="1:94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P443" s="4"/>
    </row>
    <row r="444" spans="1:94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P444" s="4"/>
    </row>
    <row r="445" spans="1:94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P445" s="4"/>
    </row>
    <row r="446" spans="1:94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P446" s="4"/>
    </row>
    <row r="447" spans="1:94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P447" s="4"/>
    </row>
    <row r="448" spans="1:94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P448" s="4"/>
    </row>
    <row r="449" spans="1:94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P449" s="4"/>
    </row>
    <row r="450" spans="1:94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P450" s="4"/>
    </row>
    <row r="451" spans="1:94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P451" s="4"/>
    </row>
    <row r="452" spans="1:94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P452" s="4"/>
    </row>
    <row r="453" spans="1:94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P453" s="4"/>
    </row>
    <row r="454" spans="1:94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P454" s="4"/>
    </row>
    <row r="455" spans="1:94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P455" s="4"/>
    </row>
    <row r="456" spans="1:94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P456" s="4"/>
    </row>
    <row r="457" spans="1:94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P457" s="4"/>
    </row>
    <row r="458" spans="1:94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P458" s="4"/>
    </row>
    <row r="459" spans="1:94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P459" s="4"/>
    </row>
    <row r="460" spans="1:94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P460" s="4"/>
    </row>
    <row r="461" spans="1:94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P461" s="4"/>
    </row>
    <row r="462" spans="1:94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P462" s="4"/>
    </row>
    <row r="463" spans="1:94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P463" s="4"/>
    </row>
    <row r="464" spans="1:94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P464" s="4"/>
    </row>
    <row r="465" spans="1:94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P465" s="4"/>
    </row>
    <row r="466" spans="1:94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P466" s="4"/>
    </row>
    <row r="467" spans="1:94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P467" s="4"/>
    </row>
    <row r="468" spans="1:94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P468" s="4"/>
    </row>
    <row r="469" spans="1:94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P469" s="4"/>
    </row>
    <row r="470" spans="1:94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P470" s="4"/>
    </row>
    <row r="471" spans="1:94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P471" s="4"/>
    </row>
    <row r="472" spans="1:94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P472" s="4"/>
    </row>
    <row r="473" spans="1:94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P473" s="4"/>
    </row>
    <row r="474" spans="1:94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P474" s="4"/>
    </row>
    <row r="475" spans="1:94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P475" s="4"/>
    </row>
    <row r="476" spans="1:94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P476" s="4"/>
    </row>
    <row r="477" spans="1:94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P477" s="4"/>
    </row>
    <row r="478" spans="1:94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P478" s="4"/>
    </row>
    <row r="479" spans="1:94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P479" s="4"/>
    </row>
    <row r="480" spans="1:94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P480" s="4"/>
    </row>
    <row r="481" spans="1:94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P481" s="4"/>
    </row>
    <row r="482" spans="1:94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P482" s="4"/>
    </row>
    <row r="483" spans="1:94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P483" s="4"/>
    </row>
    <row r="484" spans="1:94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P484" s="4"/>
    </row>
    <row r="485" spans="1:94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P485" s="4"/>
    </row>
    <row r="486" spans="1:94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P486" s="4"/>
    </row>
    <row r="487" spans="1:94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P487" s="4"/>
    </row>
    <row r="488" spans="1:94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P488" s="4"/>
    </row>
    <row r="489" spans="1:94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P489" s="4"/>
    </row>
    <row r="490" spans="1:94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P490" s="4"/>
    </row>
    <row r="491" spans="1:94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P491" s="4"/>
    </row>
    <row r="492" spans="1:94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P492" s="4"/>
    </row>
    <row r="493" spans="1:94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P493" s="4"/>
    </row>
    <row r="494" spans="1:94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P494" s="4"/>
    </row>
    <row r="495" spans="1:94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P495" s="4"/>
    </row>
    <row r="496" spans="1:94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P496" s="4"/>
    </row>
    <row r="497" spans="1:94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P497" s="4"/>
    </row>
    <row r="498" spans="1:94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P498" s="4"/>
    </row>
    <row r="499" spans="1:94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P499" s="4"/>
    </row>
    <row r="500" spans="1:94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P500" s="4"/>
    </row>
    <row r="501" spans="1:94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P501" s="4"/>
    </row>
    <row r="502" spans="1:94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P502" s="4"/>
    </row>
    <row r="503" spans="1:94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P503" s="4"/>
    </row>
    <row r="504" spans="1:94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P504" s="4"/>
    </row>
    <row r="505" spans="1:94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P505" s="4"/>
    </row>
    <row r="506" spans="1:94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P506" s="4"/>
    </row>
    <row r="507" spans="1:94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P507" s="4"/>
    </row>
    <row r="508" spans="1:94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P508" s="4"/>
    </row>
    <row r="509" spans="1:94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P509" s="4"/>
    </row>
    <row r="510" spans="1:94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P510" s="4"/>
    </row>
    <row r="511" spans="1:94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P511" s="4"/>
    </row>
    <row r="512" spans="1:94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P512" s="4"/>
    </row>
    <row r="513" spans="1:94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P513" s="4"/>
    </row>
    <row r="514" spans="1:94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P514" s="4"/>
    </row>
    <row r="515" spans="1:94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P515" s="4"/>
    </row>
    <row r="516" spans="1:94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P516" s="4"/>
    </row>
    <row r="517" spans="1:94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P517" s="4"/>
    </row>
    <row r="518" spans="1:94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P518" s="4"/>
    </row>
    <row r="519" spans="1:94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P519" s="4"/>
    </row>
    <row r="520" spans="1:94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P520" s="4"/>
    </row>
    <row r="521" spans="1:94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P521" s="4"/>
    </row>
    <row r="522" spans="1:94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P522" s="4"/>
    </row>
    <row r="523" spans="1:94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P523" s="4"/>
    </row>
    <row r="524" spans="1:94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P524" s="4"/>
    </row>
    <row r="525" spans="1:94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P525" s="4"/>
    </row>
    <row r="526" spans="1:94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P526" s="4"/>
    </row>
    <row r="527" spans="1:94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P527" s="4"/>
    </row>
    <row r="528" spans="1:94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P528" s="4"/>
    </row>
    <row r="529" spans="1:94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P529" s="4"/>
    </row>
    <row r="530" spans="1:94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P530" s="4"/>
    </row>
    <row r="531" spans="1:94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P531" s="4"/>
    </row>
    <row r="532" spans="1:94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P532" s="4"/>
    </row>
    <row r="533" spans="1:94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P533" s="4"/>
    </row>
    <row r="534" spans="1:94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P534" s="4"/>
    </row>
    <row r="535" spans="1:94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P535" s="4"/>
    </row>
    <row r="536" spans="1:94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P536" s="4"/>
    </row>
    <row r="537" spans="1:94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P537" s="4"/>
    </row>
    <row r="538" spans="1:94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P538" s="4"/>
    </row>
    <row r="539" spans="1:94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P539" s="4"/>
    </row>
    <row r="540" spans="1:94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P540" s="4"/>
    </row>
    <row r="541" spans="1:94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P541" s="4"/>
    </row>
    <row r="542" spans="1:94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P542" s="4"/>
    </row>
    <row r="543" spans="1:94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P543" s="4"/>
    </row>
    <row r="544" spans="1:94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P544" s="4"/>
    </row>
    <row r="545" spans="1:94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P545" s="4"/>
    </row>
    <row r="546" spans="1:94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P546" s="4"/>
    </row>
    <row r="547" spans="1:94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P547" s="4"/>
    </row>
    <row r="548" spans="1:94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P548" s="4"/>
    </row>
    <row r="549" spans="1:94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P549" s="4"/>
    </row>
    <row r="550" spans="1:94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P550" s="4"/>
    </row>
    <row r="551" spans="1:94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P551" s="4"/>
    </row>
    <row r="552" spans="1:94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P552" s="4"/>
    </row>
    <row r="553" spans="1:94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P553" s="4"/>
    </row>
    <row r="554" spans="1:94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P554" s="4"/>
    </row>
    <row r="555" spans="1:94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P555" s="4"/>
    </row>
    <row r="556" spans="1:94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P556" s="4"/>
    </row>
    <row r="557" spans="1:94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P557" s="4"/>
    </row>
    <row r="558" spans="1:94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P558" s="4"/>
    </row>
    <row r="559" spans="1:94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P559" s="4"/>
    </row>
    <row r="560" spans="1:94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P560" s="4"/>
    </row>
    <row r="561" spans="1:94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P561" s="4"/>
    </row>
    <row r="562" spans="1:94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P562" s="4"/>
    </row>
    <row r="563" spans="1:94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P563" s="4"/>
    </row>
    <row r="564" spans="1:94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P564" s="4"/>
    </row>
    <row r="565" spans="1:94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P565" s="4"/>
    </row>
    <row r="566" spans="1:94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P566" s="4"/>
    </row>
    <row r="567" spans="1:94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P568" s="4"/>
    </row>
    <row r="569" spans="1:94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P569" s="4"/>
    </row>
    <row r="570" spans="1:94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P570" s="4"/>
    </row>
    <row r="571" spans="1:94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P571" s="4"/>
    </row>
    <row r="572" spans="1:94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P572" s="4"/>
    </row>
    <row r="573" spans="1:94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P573" s="4"/>
    </row>
    <row r="574" spans="1:94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P574" s="4"/>
    </row>
    <row r="575" spans="1:94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P575" s="4"/>
    </row>
    <row r="576" spans="1:94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P576" s="4"/>
    </row>
    <row r="577" spans="1:94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P577" s="4"/>
    </row>
    <row r="578" spans="1:94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P578" s="4"/>
    </row>
    <row r="579" spans="1:94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P579" s="4"/>
    </row>
    <row r="580" spans="1:94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P580" s="4"/>
    </row>
    <row r="581" spans="1:94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P581" s="4"/>
    </row>
    <row r="582" spans="1:94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P582" s="4"/>
    </row>
    <row r="583" spans="1:94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P583" s="4"/>
    </row>
    <row r="584" spans="1:94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P584" s="4"/>
    </row>
    <row r="585" spans="1:94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P585" s="4"/>
    </row>
    <row r="586" spans="1:94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P586" s="4"/>
    </row>
    <row r="587" spans="1:94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P587" s="4"/>
    </row>
    <row r="588" spans="1:94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P588" s="4"/>
    </row>
    <row r="589" spans="1:94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P589" s="4"/>
    </row>
    <row r="590" spans="1:94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P590" s="4"/>
    </row>
    <row r="591" spans="1:94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P591" s="4"/>
    </row>
    <row r="592" spans="1:94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P592" s="4"/>
    </row>
    <row r="593" spans="1:94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P593" s="4"/>
    </row>
    <row r="594" spans="1:94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P594" s="4"/>
    </row>
    <row r="595" spans="1:94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P595" s="4"/>
    </row>
    <row r="596" spans="1:94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P596" s="4"/>
    </row>
    <row r="597" spans="1:94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P597" s="4"/>
    </row>
    <row r="598" spans="1:94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P598" s="4"/>
    </row>
    <row r="599" spans="1:94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P599" s="4"/>
    </row>
    <row r="600" spans="1:94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P600" s="4"/>
    </row>
    <row r="601" spans="1:94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P601" s="4"/>
    </row>
    <row r="602" spans="1:94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P602" s="4"/>
    </row>
    <row r="603" spans="1:94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P603" s="4"/>
    </row>
    <row r="604" spans="1:94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P604" s="4"/>
    </row>
    <row r="605" spans="1:94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P605" s="4"/>
    </row>
    <row r="606" spans="1:94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P606" s="4"/>
    </row>
    <row r="607" spans="1:94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P607" s="4"/>
    </row>
    <row r="608" spans="1:94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P608" s="4"/>
    </row>
    <row r="609" spans="1:94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P609" s="4"/>
    </row>
    <row r="610" spans="1:94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P610" s="4"/>
    </row>
    <row r="611" spans="1:94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P611" s="4"/>
    </row>
    <row r="612" spans="1:94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P612" s="4"/>
    </row>
    <row r="613" spans="1:94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P613" s="4"/>
    </row>
    <row r="614" spans="1:94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P614" s="4"/>
    </row>
    <row r="615" spans="1:94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P615" s="4"/>
    </row>
    <row r="616" spans="1:94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P616" s="4"/>
    </row>
    <row r="617" spans="1:94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P617" s="4"/>
    </row>
    <row r="618" spans="1:94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P618" s="4"/>
    </row>
    <row r="619" spans="1:94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P619" s="4"/>
    </row>
    <row r="620" spans="1:94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P620" s="4"/>
    </row>
    <row r="621" spans="1:94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P621" s="4"/>
    </row>
    <row r="622" spans="1:94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P622" s="4"/>
    </row>
    <row r="623" spans="1:94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P623" s="4"/>
    </row>
    <row r="624" spans="1:94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P624" s="4"/>
    </row>
    <row r="625" spans="1:94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P625" s="4"/>
    </row>
    <row r="626" spans="1:94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P626" s="4"/>
    </row>
    <row r="627" spans="1:94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P627" s="4"/>
    </row>
    <row r="628" spans="1:94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P628" s="4"/>
    </row>
    <row r="629" spans="1:94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P629" s="4"/>
    </row>
    <row r="630" spans="1:94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P630" s="4"/>
    </row>
    <row r="631" spans="1:94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P631" s="4"/>
    </row>
    <row r="632" spans="1:94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P632" s="4"/>
    </row>
    <row r="633" spans="1:94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P633" s="4"/>
    </row>
    <row r="634" spans="1:94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P634" s="4"/>
    </row>
    <row r="635" spans="1:94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P635" s="4"/>
    </row>
    <row r="636" spans="1:94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P636" s="4"/>
    </row>
    <row r="637" spans="1:94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P637" s="4"/>
    </row>
    <row r="638" spans="1:94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P638" s="4"/>
    </row>
    <row r="639" spans="1:94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P639" s="4"/>
    </row>
    <row r="640" spans="1:94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P640" s="4"/>
    </row>
    <row r="641" spans="1:94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P641" s="4"/>
    </row>
    <row r="642" spans="1:94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P642" s="4"/>
    </row>
    <row r="643" spans="1:94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P643" s="4"/>
    </row>
    <row r="644" spans="1:94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P644" s="4"/>
    </row>
    <row r="645" spans="1:94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P645" s="4"/>
    </row>
    <row r="646" spans="1:94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P646" s="4"/>
    </row>
    <row r="647" spans="1:94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P647" s="4"/>
    </row>
    <row r="648" spans="1:94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P648" s="4"/>
    </row>
    <row r="649" spans="1:94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P649" s="4"/>
    </row>
    <row r="650" spans="1:94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4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4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4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4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4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4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90D683-809E-4EC0-B710-E532FB59FA3D}">
  <dimension ref="A1:CP1123"/>
  <sheetViews>
    <sheetView topLeftCell="AU13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41" t="s">
        <v>159</v>
      </c>
      <c r="CF1" s="154" t="s">
        <v>130</v>
      </c>
      <c r="CG1" s="154"/>
    </row>
    <row r="2" spans="1:94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38" t="s">
        <v>101</v>
      </c>
      <c r="CD2" s="138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8</v>
      </c>
      <c r="BY3" s="75">
        <v>24.851993207185657</v>
      </c>
      <c r="BZ3" s="1">
        <v>371398570.23077995</v>
      </c>
      <c r="CA3" s="7">
        <v>22</v>
      </c>
      <c r="CB3" s="1">
        <v>16881753.19230818</v>
      </c>
      <c r="CC3" s="66">
        <v>115735.7323658636</v>
      </c>
      <c r="CD3" s="66">
        <v>172945.02072880499</v>
      </c>
      <c r="CE3" s="49">
        <v>-2</v>
      </c>
      <c r="CF3" s="49">
        <v>149857.51903932952</v>
      </c>
      <c r="CG3" s="49">
        <v>156393.59325281935</v>
      </c>
      <c r="CI3" s="1">
        <f>+BY3*AJ11</f>
        <v>1242599.660359283</v>
      </c>
      <c r="CJ3" s="1">
        <v>47000000</v>
      </c>
      <c r="CK3" s="29">
        <f>+CI3/CJ3</f>
        <v>2.6438290645942192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66"/>
      <c r="CD4" s="66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62">
        <v>7</v>
      </c>
      <c r="BY5" s="75">
        <v>23.791145843963477</v>
      </c>
      <c r="BZ5" s="1">
        <v>528913201.57294285</v>
      </c>
      <c r="CA5" s="7">
        <v>22</v>
      </c>
      <c r="CB5" s="1">
        <v>24041509.162406493</v>
      </c>
      <c r="CC5" s="66">
        <v>115743.9245308823</v>
      </c>
      <c r="CD5" s="66">
        <v>165562.58392814183</v>
      </c>
      <c r="CE5" s="49">
        <v>-3</v>
      </c>
      <c r="CF5" s="49">
        <v>143460.60943909976</v>
      </c>
      <c r="CG5" s="49">
        <v>155237.22663186167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62">
        <v>8</v>
      </c>
      <c r="BY6" s="75">
        <v>24.851993207185657</v>
      </c>
      <c r="BZ6" s="1">
        <v>371398570.23077995</v>
      </c>
      <c r="CA6" s="7">
        <v>22</v>
      </c>
      <c r="CB6" s="1">
        <v>16881753.19230818</v>
      </c>
      <c r="CC6" s="66">
        <v>115735.7323658636</v>
      </c>
      <c r="CD6" s="66">
        <v>172945.02072880499</v>
      </c>
      <c r="CE6" s="49">
        <v>-2</v>
      </c>
      <c r="CF6" s="49">
        <v>149857.51903932952</v>
      </c>
      <c r="CG6" s="49">
        <v>156393.59325281935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62">
        <v>9</v>
      </c>
      <c r="BY7" s="75">
        <v>26.013233866377202</v>
      </c>
      <c r="BZ7" s="1">
        <v>473021991.90071523</v>
      </c>
      <c r="CA7" s="7">
        <v>22</v>
      </c>
      <c r="CB7" s="1">
        <v>21500999.631850693</v>
      </c>
      <c r="CC7" s="66">
        <v>115628.82453604667</v>
      </c>
      <c r="CD7" s="66">
        <v>175511.28889644699</v>
      </c>
      <c r="CE7" s="49">
        <v>-2</v>
      </c>
      <c r="CF7" s="49">
        <v>156859.80021425453</v>
      </c>
      <c r="CG7" s="49">
        <v>157406.07812544846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0</v>
      </c>
      <c r="BY8" s="75">
        <v>28.34810040622914</v>
      </c>
      <c r="BZ8" s="1">
        <v>731556117.09788239</v>
      </c>
      <c r="CA8" s="7">
        <v>21</v>
      </c>
      <c r="CB8" s="1">
        <v>34836005.576089635</v>
      </c>
      <c r="CC8" s="66">
        <v>116340.6040671644</v>
      </c>
      <c r="CD8" s="66">
        <v>185680.05766080087</v>
      </c>
      <c r="CE8" s="49">
        <v>0</v>
      </c>
      <c r="CF8" s="49">
        <v>166204.91268172144</v>
      </c>
      <c r="CG8" s="49">
        <v>159514.76098585138</v>
      </c>
      <c r="CH8" s="1"/>
      <c r="CI8" s="62"/>
      <c r="CJ8" s="70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94" x14ac:dyDescent="0.3">
      <c r="A10" s="1"/>
      <c r="BL10" s="139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94" x14ac:dyDescent="0.3">
      <c r="A11" s="1"/>
      <c r="N11" s="55"/>
      <c r="O11" s="55"/>
      <c r="P11" s="55"/>
      <c r="AI11" s="1"/>
      <c r="AJ11" s="155">
        <v>5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B11" s="1"/>
      <c r="BL11" s="66">
        <f>+BY14</f>
        <v>25.950998018220183</v>
      </c>
      <c r="BZ11" s="1"/>
      <c r="CA11" s="1"/>
      <c r="CB11" s="1"/>
    </row>
    <row r="12" spans="1:94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40"/>
      <c r="T12" s="140"/>
      <c r="U12" s="140"/>
      <c r="V12" s="140"/>
      <c r="W12" s="140"/>
      <c r="X12" s="140"/>
      <c r="Y12" s="86"/>
      <c r="Z12" s="76"/>
      <c r="AA12" s="140"/>
      <c r="AB12" s="140"/>
      <c r="AC12" s="140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A12" s="42" t="s">
        <v>211</v>
      </c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5</v>
      </c>
      <c r="CB12" s="1"/>
      <c r="CC12" s="153" t="s">
        <v>130</v>
      </c>
      <c r="CD12" s="153"/>
      <c r="CE12" s="141" t="s">
        <v>159</v>
      </c>
      <c r="CF12" s="154" t="s">
        <v>130</v>
      </c>
      <c r="CG12" s="154"/>
      <c r="CJ12" s="1"/>
      <c r="CK12" s="49"/>
      <c r="CL12" s="49"/>
    </row>
    <row r="13" spans="1:94" x14ac:dyDescent="0.3">
      <c r="B13" s="2" t="s">
        <v>19</v>
      </c>
      <c r="C13" s="140" t="s">
        <v>5</v>
      </c>
      <c r="D13" s="140" t="s">
        <v>6</v>
      </c>
      <c r="E13" s="140" t="s">
        <v>29</v>
      </c>
      <c r="F13" s="140" t="s">
        <v>18</v>
      </c>
      <c r="G13" s="140" t="s">
        <v>7</v>
      </c>
      <c r="H13" s="140" t="s">
        <v>17</v>
      </c>
      <c r="I13" s="140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40" t="s">
        <v>100</v>
      </c>
      <c r="O13" s="140" t="s">
        <v>28</v>
      </c>
      <c r="P13" s="140" t="s">
        <v>29</v>
      </c>
      <c r="Q13" s="140" t="s">
        <v>7</v>
      </c>
      <c r="R13" s="140" t="s">
        <v>8</v>
      </c>
      <c r="S13" s="140"/>
      <c r="T13" s="140" t="s">
        <v>101</v>
      </c>
      <c r="U13" s="140" t="s">
        <v>72</v>
      </c>
      <c r="V13" s="138" t="s">
        <v>29</v>
      </c>
      <c r="W13" s="138" t="s">
        <v>7</v>
      </c>
      <c r="X13" s="138" t="s">
        <v>8</v>
      </c>
      <c r="Y13" s="78" t="s">
        <v>13</v>
      </c>
      <c r="Z13" s="138"/>
      <c r="AA13" s="64" t="s">
        <v>29</v>
      </c>
      <c r="AB13" s="64" t="s">
        <v>7</v>
      </c>
      <c r="AC13" s="64" t="s">
        <v>8</v>
      </c>
      <c r="AD13" s="139" t="s">
        <v>50</v>
      </c>
      <c r="AE13" s="139" t="s">
        <v>15</v>
      </c>
      <c r="AF13" s="139" t="s">
        <v>49</v>
      </c>
      <c r="AG13" s="139" t="s">
        <v>16</v>
      </c>
      <c r="AH13" s="139" t="s">
        <v>68</v>
      </c>
      <c r="AI13" s="139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39" t="s">
        <v>50</v>
      </c>
      <c r="AQ13" s="139" t="s">
        <v>15</v>
      </c>
      <c r="AR13" s="139" t="s">
        <v>49</v>
      </c>
      <c r="AS13" s="139" t="s">
        <v>16</v>
      </c>
      <c r="AT13" s="139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A13" s="139" t="s">
        <v>10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38" t="s">
        <v>99</v>
      </c>
      <c r="BS13" s="138" t="s">
        <v>29</v>
      </c>
      <c r="BT13" s="138" t="s">
        <v>186</v>
      </c>
      <c r="BU13" s="138" t="s">
        <v>101</v>
      </c>
      <c r="BV13" s="138" t="s">
        <v>7</v>
      </c>
      <c r="BW13" s="138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38" t="s">
        <v>101</v>
      </c>
      <c r="CD13" s="138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4.24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77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1">
        <v>0</v>
      </c>
      <c r="BJ14" s="7">
        <f>+BX14</f>
        <v>7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259.50998018220184</v>
      </c>
      <c r="BT14" s="1">
        <f t="shared" ref="BT14:BT77" si="21">$BY$14*(G14+I14)</f>
        <v>0</v>
      </c>
      <c r="BU14" s="1">
        <f>+BR14-BT14</f>
        <v>0</v>
      </c>
      <c r="BV14" s="1">
        <f t="shared" ref="BV14:BV77" si="22">+$BY$14*G14</f>
        <v>0</v>
      </c>
      <c r="BW14" s="1">
        <f t="shared" ref="BW14:BW77" si="23">+$BY$14*I14</f>
        <v>0</v>
      </c>
      <c r="BX14" s="62">
        <v>7</v>
      </c>
      <c r="BY14" s="75">
        <v>25.950998018220183</v>
      </c>
      <c r="BZ14" s="1">
        <f>SUM(BQ14:BQ103)</f>
        <v>15696183490.272604</v>
      </c>
      <c r="CA14" s="7">
        <f>COUNTIF(BQ14:BQ103,"&gt;0")</f>
        <v>22</v>
      </c>
      <c r="CB14" s="1">
        <f>+BZ14/CA14</f>
        <v>713462885.92148197</v>
      </c>
      <c r="CC14" s="66">
        <f>MAX(BU14:BU93)</f>
        <v>36902.319181909101</v>
      </c>
      <c r="CD14" s="66">
        <f>INDEX(BR14:BR93,MATCH(CC14,BU14:BU93,0),1)</f>
        <v>134140.70875618013</v>
      </c>
      <c r="CE14" s="49">
        <f>MATCH(CC14,BU14:BU93,0)-CA12</f>
        <v>-3</v>
      </c>
      <c r="CF14" s="49">
        <f>MAX(BS14:BS93)</f>
        <v>66745.966902862318</v>
      </c>
      <c r="CG14" s="49">
        <f>INDEX(BR14:BR93,MATCH(CF14,BS14:BS93,0),1)</f>
        <v>102584.29516602439</v>
      </c>
      <c r="CJ14" s="1"/>
      <c r="CK14" s="49"/>
      <c r="CL14" s="49"/>
      <c r="CP14" s="4">
        <f t="shared" ref="CP14:CP77" si="24">IF(I14=0,0,G14/I14)</f>
        <v>0</v>
      </c>
    </row>
    <row r="15" spans="1:94" x14ac:dyDescent="0.3">
      <c r="A15" s="1">
        <f t="shared" ref="A15:A78" si="25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4.23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77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6">IF($C15="","",E15-E14)</f>
        <v>0</v>
      </c>
      <c r="AE15" s="1">
        <f t="shared" ref="AE15:AG78" si="27">IF($C15="","",G15-G14)</f>
        <v>0</v>
      </c>
      <c r="AF15" s="1">
        <f t="shared" si="27"/>
        <v>0</v>
      </c>
      <c r="AG15" s="1">
        <f t="shared" si="27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8">IF($C15="","",V15-V14)</f>
        <v>0</v>
      </c>
      <c r="AQ15" s="1">
        <f t="shared" si="28"/>
        <v>0</v>
      </c>
      <c r="AR15" s="1"/>
      <c r="AS15" s="1">
        <f t="shared" ref="AS15:AS78" si="29">IF($C15="","",X15-X14)</f>
        <v>0</v>
      </c>
      <c r="AT15" s="1">
        <f t="shared" ref="AT15:AT78" si="30"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1">
        <f>+T15-T14+Q15+R15</f>
        <v>0</v>
      </c>
      <c r="BJ15" s="7">
        <f>+BJ14+1</f>
        <v>8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31">+BL15-BN15</f>
        <v>0</v>
      </c>
      <c r="BP15" s="36">
        <f t="shared" ref="BP15:BP78" si="32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59.50998018220184</v>
      </c>
      <c r="BT15" s="1">
        <f t="shared" si="21"/>
        <v>0</v>
      </c>
      <c r="BU15" s="1">
        <f t="shared" ref="BU15:BU78" si="33">+BR15-BT15</f>
        <v>0</v>
      </c>
      <c r="BV15" s="1">
        <f t="shared" si="22"/>
        <v>0</v>
      </c>
      <c r="BW15" s="1">
        <f t="shared" si="23"/>
        <v>0</v>
      </c>
      <c r="CF15" s="62"/>
      <c r="CG15" s="62"/>
      <c r="CH15" s="70"/>
      <c r="CI15" s="1"/>
      <c r="CK15" s="1"/>
      <c r="CL15" s="49"/>
      <c r="CM15" s="49"/>
      <c r="CP15" s="4">
        <f t="shared" si="24"/>
        <v>0</v>
      </c>
    </row>
    <row r="16" spans="1:94" x14ac:dyDescent="0.3">
      <c r="A16" s="1">
        <f t="shared" si="25"/>
        <v>3</v>
      </c>
      <c r="B16" s="1">
        <f t="shared" si="0"/>
        <v>9</v>
      </c>
      <c r="C16" s="1">
        <v>3</v>
      </c>
      <c r="D16" s="1">
        <v>49990</v>
      </c>
      <c r="E16" s="1">
        <v>9</v>
      </c>
      <c r="F16" s="1">
        <v>0</v>
      </c>
      <c r="G16" s="1">
        <v>0</v>
      </c>
      <c r="H16" s="1">
        <v>0</v>
      </c>
      <c r="I16" s="1">
        <v>0</v>
      </c>
      <c r="J16" s="4">
        <v>54.23</v>
      </c>
      <c r="K16" s="4">
        <v>0</v>
      </c>
      <c r="L16" s="4">
        <v>0.1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77">
        <v>0</v>
      </c>
      <c r="AA16" s="1">
        <f t="shared" si="1"/>
        <v>19</v>
      </c>
      <c r="AB16" s="1">
        <f t="shared" si="2"/>
        <v>0</v>
      </c>
      <c r="AC16" s="1">
        <f t="shared" si="3"/>
        <v>0</v>
      </c>
      <c r="AD16" s="1">
        <f t="shared" si="26"/>
        <v>-1</v>
      </c>
      <c r="AE16" s="1">
        <f t="shared" si="27"/>
        <v>0</v>
      </c>
      <c r="AF16" s="1">
        <f t="shared" si="27"/>
        <v>0</v>
      </c>
      <c r="AG16" s="1">
        <f t="shared" si="27"/>
        <v>0</v>
      </c>
      <c r="AH16" s="1">
        <f t="shared" ref="AH16:AH79" si="34">IF(OR($C16="",ISNA($C16)),NA(),AD16+AE16+AF16+AG16)</f>
        <v>-1</v>
      </c>
      <c r="AI16" s="9">
        <f t="shared" si="4"/>
        <v>0</v>
      </c>
      <c r="AJ16" s="9">
        <f t="shared" si="5"/>
        <v>1.8000000000000001E-4</v>
      </c>
      <c r="AK16" s="9">
        <f t="shared" si="6"/>
        <v>1.8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-2.0000000000000002E-5</v>
      </c>
      <c r="AP16" s="1">
        <f t="shared" si="28"/>
        <v>0</v>
      </c>
      <c r="AQ16" s="1">
        <f t="shared" si="28"/>
        <v>0</v>
      </c>
      <c r="AR16" s="1"/>
      <c r="AS16" s="1">
        <f t="shared" si="29"/>
        <v>0</v>
      </c>
      <c r="AT16" s="1">
        <f t="shared" si="30"/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1">
        <f t="shared" ref="BA16:BA79" si="35">+T16-T15+Q16+R16</f>
        <v>0</v>
      </c>
      <c r="BJ16" s="7">
        <f t="shared" ref="BJ16:BK31" si="36">+BJ15+1</f>
        <v>9</v>
      </c>
      <c r="BK16" s="7">
        <f t="shared" si="36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31"/>
        <v>0</v>
      </c>
      <c r="BP16" s="36">
        <f t="shared" si="32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33.55898216398165</v>
      </c>
      <c r="BT16" s="1">
        <f t="shared" si="21"/>
        <v>0</v>
      </c>
      <c r="BU16" s="1">
        <f t="shared" si="33"/>
        <v>0</v>
      </c>
      <c r="BV16" s="1">
        <f t="shared" si="22"/>
        <v>0</v>
      </c>
      <c r="BW16" s="1">
        <f t="shared" si="23"/>
        <v>0</v>
      </c>
      <c r="CF16" s="62"/>
      <c r="CG16" s="62"/>
      <c r="CH16" s="70"/>
      <c r="CI16" s="1"/>
      <c r="CK16" s="1"/>
      <c r="CL16" s="49"/>
      <c r="CM16" s="49"/>
      <c r="CP16" s="4">
        <f t="shared" si="24"/>
        <v>0</v>
      </c>
    </row>
    <row r="17" spans="1:94" x14ac:dyDescent="0.3">
      <c r="A17" s="1">
        <f t="shared" si="25"/>
        <v>4</v>
      </c>
      <c r="B17" s="1">
        <f t="shared" si="0"/>
        <v>19</v>
      </c>
      <c r="C17" s="1">
        <v>4</v>
      </c>
      <c r="D17" s="1">
        <v>4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4.24</v>
      </c>
      <c r="K17" s="4">
        <v>0.5</v>
      </c>
      <c r="L17" s="4">
        <v>0.8</v>
      </c>
      <c r="M17" s="80">
        <v>0.11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9</v>
      </c>
      <c r="W17" s="1">
        <v>0</v>
      </c>
      <c r="X17" s="1">
        <v>0</v>
      </c>
      <c r="Y17" s="77">
        <v>0</v>
      </c>
      <c r="AA17" s="1">
        <f t="shared" si="1"/>
        <v>38</v>
      </c>
      <c r="AB17" s="1">
        <f t="shared" si="2"/>
        <v>0</v>
      </c>
      <c r="AC17" s="1">
        <f t="shared" si="3"/>
        <v>0</v>
      </c>
      <c r="AD17" s="1">
        <f t="shared" si="26"/>
        <v>10</v>
      </c>
      <c r="AE17" s="1">
        <f t="shared" si="27"/>
        <v>0</v>
      </c>
      <c r="AF17" s="1">
        <f t="shared" si="27"/>
        <v>0</v>
      </c>
      <c r="AG17" s="1">
        <f t="shared" si="27"/>
        <v>0</v>
      </c>
      <c r="AH17" s="1">
        <f t="shared" si="34"/>
        <v>10</v>
      </c>
      <c r="AI17" s="9">
        <f t="shared" si="4"/>
        <v>0</v>
      </c>
      <c r="AJ17" s="9">
        <f t="shared" si="5"/>
        <v>3.8000000000000002E-4</v>
      </c>
      <c r="AK17" s="9">
        <f t="shared" si="6"/>
        <v>3.8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0000000000000001E-4</v>
      </c>
      <c r="AP17" s="1">
        <f t="shared" si="28"/>
        <v>9</v>
      </c>
      <c r="AQ17" s="1">
        <f t="shared" si="28"/>
        <v>0</v>
      </c>
      <c r="AR17" s="1"/>
      <c r="AS17" s="1">
        <f t="shared" si="29"/>
        <v>0</v>
      </c>
      <c r="AT17" s="1">
        <f t="shared" si="30"/>
        <v>9</v>
      </c>
      <c r="AU17" s="1">
        <f t="shared" si="11"/>
        <v>19</v>
      </c>
      <c r="AV17" s="9">
        <f t="shared" si="12"/>
        <v>3.8000000000000002E-4</v>
      </c>
      <c r="AW17" s="9">
        <f t="shared" si="13"/>
        <v>3.8000000000000002E-4</v>
      </c>
      <c r="AX17" s="9">
        <f t="shared" si="14"/>
        <v>0</v>
      </c>
      <c r="AY17" s="9">
        <f t="shared" si="15"/>
        <v>0</v>
      </c>
      <c r="AZ17" s="9">
        <f t="shared" si="16"/>
        <v>1.8000000000000001E-4</v>
      </c>
      <c r="BA17" s="1">
        <f t="shared" si="35"/>
        <v>0</v>
      </c>
      <c r="BJ17" s="7">
        <f t="shared" si="36"/>
        <v>10</v>
      </c>
      <c r="BK17" s="7">
        <f t="shared" si="36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31"/>
        <v>0</v>
      </c>
      <c r="BP17" s="36">
        <f t="shared" si="32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493.06896234618347</v>
      </c>
      <c r="BT17" s="1">
        <f t="shared" si="21"/>
        <v>0</v>
      </c>
      <c r="BU17" s="1">
        <f t="shared" si="33"/>
        <v>0</v>
      </c>
      <c r="BV17" s="1">
        <f t="shared" si="22"/>
        <v>0</v>
      </c>
      <c r="BW17" s="1">
        <f t="shared" si="23"/>
        <v>0</v>
      </c>
      <c r="CH17" s="1"/>
      <c r="CI17" s="1"/>
      <c r="CJ17" s="1"/>
      <c r="CK17" s="1"/>
      <c r="CP17" s="4">
        <f t="shared" si="24"/>
        <v>0</v>
      </c>
    </row>
    <row r="18" spans="1:94" x14ac:dyDescent="0.3">
      <c r="A18" s="1">
        <f t="shared" si="25"/>
        <v>5</v>
      </c>
      <c r="B18" s="1">
        <f t="shared" si="0"/>
        <v>24</v>
      </c>
      <c r="C18" s="1">
        <v>5</v>
      </c>
      <c r="D18" s="1">
        <v>49975</v>
      </c>
      <c r="E18" s="1">
        <v>23</v>
      </c>
      <c r="F18" s="1">
        <v>0</v>
      </c>
      <c r="G18" s="1">
        <v>1</v>
      </c>
      <c r="H18" s="1">
        <v>0</v>
      </c>
      <c r="I18" s="1">
        <v>0</v>
      </c>
      <c r="J18" s="4">
        <v>54.23</v>
      </c>
      <c r="K18" s="4">
        <v>0.64</v>
      </c>
      <c r="L18" s="4">
        <v>2.6</v>
      </c>
      <c r="M18" s="80">
        <v>0.74</v>
      </c>
      <c r="N18" s="1">
        <v>2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4</v>
      </c>
      <c r="W18" s="1">
        <v>0</v>
      </c>
      <c r="X18" s="1">
        <v>0</v>
      </c>
      <c r="Y18" s="77">
        <v>0</v>
      </c>
      <c r="AA18" s="1">
        <f t="shared" si="1"/>
        <v>47</v>
      </c>
      <c r="AB18" s="1">
        <f t="shared" si="2"/>
        <v>1</v>
      </c>
      <c r="AC18" s="1">
        <f t="shared" si="3"/>
        <v>0</v>
      </c>
      <c r="AD18" s="1">
        <f t="shared" si="26"/>
        <v>4</v>
      </c>
      <c r="AE18" s="1">
        <f t="shared" si="27"/>
        <v>1</v>
      </c>
      <c r="AF18" s="1">
        <f t="shared" si="27"/>
        <v>0</v>
      </c>
      <c r="AG18" s="1">
        <f t="shared" si="27"/>
        <v>0</v>
      </c>
      <c r="AH18" s="1">
        <f t="shared" si="34"/>
        <v>5</v>
      </c>
      <c r="AI18" s="9">
        <f t="shared" si="4"/>
        <v>0</v>
      </c>
      <c r="AJ18" s="9">
        <f t="shared" si="5"/>
        <v>4.8000000000000001E-4</v>
      </c>
      <c r="AK18" s="9">
        <f t="shared" si="6"/>
        <v>4.6000000000000001E-4</v>
      </c>
      <c r="AL18" s="9">
        <f t="shared" si="7"/>
        <v>2.0000000000000002E-5</v>
      </c>
      <c r="AM18" s="9">
        <f t="shared" si="8"/>
        <v>0</v>
      </c>
      <c r="AN18" s="9">
        <f t="shared" si="9"/>
        <v>0</v>
      </c>
      <c r="AO18" s="9">
        <f t="shared" si="10"/>
        <v>1E-4</v>
      </c>
      <c r="AP18" s="1">
        <f t="shared" si="28"/>
        <v>5</v>
      </c>
      <c r="AQ18" s="1">
        <f t="shared" si="28"/>
        <v>0</v>
      </c>
      <c r="AR18" s="1"/>
      <c r="AS18" s="1">
        <f t="shared" si="29"/>
        <v>0</v>
      </c>
      <c r="AT18" s="1">
        <f t="shared" si="30"/>
        <v>5</v>
      </c>
      <c r="AU18" s="1">
        <f t="shared" si="11"/>
        <v>24</v>
      </c>
      <c r="AV18" s="9">
        <f t="shared" si="12"/>
        <v>4.8000000000000001E-4</v>
      </c>
      <c r="AW18" s="9">
        <f t="shared" si="13"/>
        <v>4.8000000000000001E-4</v>
      </c>
      <c r="AX18" s="9">
        <f t="shared" si="14"/>
        <v>0</v>
      </c>
      <c r="AY18" s="9">
        <f t="shared" si="15"/>
        <v>0</v>
      </c>
      <c r="AZ18" s="9">
        <f t="shared" si="16"/>
        <v>1E-4</v>
      </c>
      <c r="BA18" s="1">
        <f t="shared" si="35"/>
        <v>0</v>
      </c>
      <c r="BJ18" s="7">
        <f t="shared" si="36"/>
        <v>11</v>
      </c>
      <c r="BK18" s="7">
        <f t="shared" si="36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31"/>
        <v>0</v>
      </c>
      <c r="BP18" s="36">
        <f t="shared" si="32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596.87295441906417</v>
      </c>
      <c r="BT18" s="1">
        <f t="shared" si="21"/>
        <v>25.950998018220183</v>
      </c>
      <c r="BU18" s="1">
        <f t="shared" si="33"/>
        <v>-25.950998018220183</v>
      </c>
      <c r="BV18" s="1">
        <f t="shared" si="22"/>
        <v>25.950998018220183</v>
      </c>
      <c r="BW18" s="1">
        <f t="shared" si="23"/>
        <v>0</v>
      </c>
      <c r="CP18" s="4">
        <f t="shared" si="24"/>
        <v>0</v>
      </c>
    </row>
    <row r="19" spans="1:94" x14ac:dyDescent="0.3">
      <c r="A19" s="1">
        <f t="shared" si="25"/>
        <v>6</v>
      </c>
      <c r="B19" s="1">
        <f t="shared" si="0"/>
        <v>26</v>
      </c>
      <c r="C19" s="1">
        <v>6</v>
      </c>
      <c r="D19" s="1">
        <v>49972</v>
      </c>
      <c r="E19" s="1">
        <v>24</v>
      </c>
      <c r="F19" s="1">
        <v>0</v>
      </c>
      <c r="G19" s="1">
        <v>2</v>
      </c>
      <c r="H19" s="1">
        <v>0</v>
      </c>
      <c r="I19" s="1">
        <v>0</v>
      </c>
      <c r="J19" s="4">
        <v>54.23</v>
      </c>
      <c r="K19" s="4">
        <v>0.65</v>
      </c>
      <c r="L19" s="4">
        <v>4.4000000000000004</v>
      </c>
      <c r="M19" s="80">
        <v>1.23</v>
      </c>
      <c r="N19" s="1">
        <v>3</v>
      </c>
      <c r="O19" s="1">
        <v>14</v>
      </c>
      <c r="P19" s="1">
        <v>14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7</v>
      </c>
      <c r="W19" s="1">
        <v>0</v>
      </c>
      <c r="X19" s="1">
        <v>0</v>
      </c>
      <c r="Y19" s="77">
        <v>0</v>
      </c>
      <c r="AA19" s="1">
        <f t="shared" si="1"/>
        <v>51</v>
      </c>
      <c r="AB19" s="1">
        <f t="shared" si="2"/>
        <v>2</v>
      </c>
      <c r="AC19" s="1">
        <f t="shared" si="3"/>
        <v>0</v>
      </c>
      <c r="AD19" s="1">
        <f t="shared" si="26"/>
        <v>1</v>
      </c>
      <c r="AE19" s="1">
        <f t="shared" si="27"/>
        <v>1</v>
      </c>
      <c r="AF19" s="1">
        <f t="shared" si="27"/>
        <v>0</v>
      </c>
      <c r="AG19" s="1">
        <f t="shared" si="27"/>
        <v>0</v>
      </c>
      <c r="AH19" s="1">
        <f t="shared" si="34"/>
        <v>2</v>
      </c>
      <c r="AI19" s="9">
        <f t="shared" si="4"/>
        <v>0</v>
      </c>
      <c r="AJ19" s="9">
        <f t="shared" si="5"/>
        <v>5.1999999999999995E-4</v>
      </c>
      <c r="AK19" s="9">
        <f t="shared" si="6"/>
        <v>4.8000000000000001E-4</v>
      </c>
      <c r="AL19" s="9">
        <f t="shared" si="7"/>
        <v>4.0000000000000003E-5</v>
      </c>
      <c r="AM19" s="9">
        <f t="shared" si="8"/>
        <v>0</v>
      </c>
      <c r="AN19" s="9">
        <f t="shared" si="9"/>
        <v>0</v>
      </c>
      <c r="AO19" s="9">
        <f t="shared" si="10"/>
        <v>4.0000000000000003E-5</v>
      </c>
      <c r="AP19" s="1">
        <f t="shared" si="28"/>
        <v>3</v>
      </c>
      <c r="AQ19" s="1">
        <f t="shared" si="28"/>
        <v>0</v>
      </c>
      <c r="AR19" s="1"/>
      <c r="AS19" s="1">
        <f t="shared" si="29"/>
        <v>0</v>
      </c>
      <c r="AT19" s="1">
        <f t="shared" si="30"/>
        <v>3</v>
      </c>
      <c r="AU19" s="1">
        <f t="shared" si="11"/>
        <v>27</v>
      </c>
      <c r="AV19" s="9">
        <f t="shared" si="12"/>
        <v>5.4000000000000001E-4</v>
      </c>
      <c r="AW19" s="9">
        <f t="shared" si="13"/>
        <v>5.4000000000000001E-4</v>
      </c>
      <c r="AX19" s="9">
        <f t="shared" si="14"/>
        <v>0</v>
      </c>
      <c r="AY19" s="9">
        <f t="shared" si="15"/>
        <v>0</v>
      </c>
      <c r="AZ19" s="9">
        <f t="shared" si="16"/>
        <v>6.0000000000000002E-5</v>
      </c>
      <c r="BA19" s="1">
        <f t="shared" si="35"/>
        <v>0</v>
      </c>
      <c r="BJ19" s="7">
        <f t="shared" si="36"/>
        <v>12</v>
      </c>
      <c r="BK19" s="7">
        <f t="shared" si="36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31"/>
        <v>0</v>
      </c>
      <c r="BP19" s="36">
        <f t="shared" si="32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622.82395243728433</v>
      </c>
      <c r="BT19" s="1">
        <f t="shared" si="21"/>
        <v>51.901996036440366</v>
      </c>
      <c r="BU19" s="1">
        <f t="shared" si="33"/>
        <v>-51.901996036440366</v>
      </c>
      <c r="BV19" s="1">
        <f t="shared" si="22"/>
        <v>51.901996036440366</v>
      </c>
      <c r="BW19" s="1">
        <f t="shared" si="23"/>
        <v>0</v>
      </c>
      <c r="CP19" s="4">
        <f t="shared" si="24"/>
        <v>0</v>
      </c>
    </row>
    <row r="20" spans="1:94" x14ac:dyDescent="0.3">
      <c r="A20" s="1">
        <f t="shared" si="25"/>
        <v>7</v>
      </c>
      <c r="B20" s="1">
        <f t="shared" si="0"/>
        <v>37</v>
      </c>
      <c r="C20" s="1">
        <v>7</v>
      </c>
      <c r="D20" s="1">
        <v>49961</v>
      </c>
      <c r="E20" s="1">
        <v>34</v>
      </c>
      <c r="F20" s="1">
        <v>0</v>
      </c>
      <c r="G20" s="1">
        <v>3</v>
      </c>
      <c r="H20" s="1">
        <v>0</v>
      </c>
      <c r="I20" s="1">
        <v>0</v>
      </c>
      <c r="J20" s="4">
        <v>54.23</v>
      </c>
      <c r="K20" s="4">
        <v>0.76</v>
      </c>
      <c r="L20" s="4">
        <v>4.9000000000000004</v>
      </c>
      <c r="M20" s="80">
        <v>2.04</v>
      </c>
      <c r="N20" s="1">
        <v>4</v>
      </c>
      <c r="O20" s="1">
        <v>23</v>
      </c>
      <c r="P20" s="1">
        <v>23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38</v>
      </c>
      <c r="W20" s="1">
        <v>0</v>
      </c>
      <c r="X20" s="1">
        <v>0</v>
      </c>
      <c r="Y20" s="77">
        <v>0.02</v>
      </c>
      <c r="AA20" s="1">
        <f t="shared" si="1"/>
        <v>72</v>
      </c>
      <c r="AB20" s="1">
        <f t="shared" si="2"/>
        <v>3</v>
      </c>
      <c r="AC20" s="1">
        <f t="shared" si="3"/>
        <v>0</v>
      </c>
      <c r="AD20" s="1">
        <f t="shared" si="26"/>
        <v>10</v>
      </c>
      <c r="AE20" s="1">
        <f t="shared" si="27"/>
        <v>1</v>
      </c>
      <c r="AF20" s="1">
        <f t="shared" si="27"/>
        <v>0</v>
      </c>
      <c r="AG20" s="1">
        <f t="shared" si="27"/>
        <v>0</v>
      </c>
      <c r="AH20" s="1">
        <f t="shared" si="34"/>
        <v>11</v>
      </c>
      <c r="AI20" s="9">
        <f t="shared" si="4"/>
        <v>0</v>
      </c>
      <c r="AJ20" s="9">
        <f t="shared" si="5"/>
        <v>7.3999999999999999E-4</v>
      </c>
      <c r="AK20" s="9">
        <f t="shared" si="6"/>
        <v>6.8000000000000005E-4</v>
      </c>
      <c r="AL20" s="9">
        <f t="shared" si="7"/>
        <v>6.0000000000000002E-5</v>
      </c>
      <c r="AM20" s="9">
        <f t="shared" si="8"/>
        <v>0</v>
      </c>
      <c r="AN20" s="9">
        <f t="shared" si="9"/>
        <v>0</v>
      </c>
      <c r="AO20" s="9">
        <f t="shared" si="10"/>
        <v>2.2000000000000001E-4</v>
      </c>
      <c r="AP20" s="1">
        <f t="shared" si="28"/>
        <v>11</v>
      </c>
      <c r="AQ20" s="1">
        <f t="shared" si="28"/>
        <v>0</v>
      </c>
      <c r="AR20" s="1"/>
      <c r="AS20" s="1">
        <f t="shared" si="29"/>
        <v>0</v>
      </c>
      <c r="AT20" s="1">
        <f t="shared" si="30"/>
        <v>11</v>
      </c>
      <c r="AU20" s="1">
        <f t="shared" si="11"/>
        <v>38</v>
      </c>
      <c r="AV20" s="9">
        <f t="shared" si="12"/>
        <v>7.6000000000000004E-4</v>
      </c>
      <c r="AW20" s="9">
        <f t="shared" si="13"/>
        <v>7.6000000000000004E-4</v>
      </c>
      <c r="AX20" s="9">
        <f t="shared" si="14"/>
        <v>0</v>
      </c>
      <c r="AY20" s="9">
        <f t="shared" si="15"/>
        <v>0</v>
      </c>
      <c r="AZ20" s="9">
        <f t="shared" si="16"/>
        <v>2.2000000000000001E-4</v>
      </c>
      <c r="BA20" s="1">
        <f t="shared" si="35"/>
        <v>0</v>
      </c>
      <c r="BJ20" s="7">
        <f t="shared" si="36"/>
        <v>13</v>
      </c>
      <c r="BK20" s="7">
        <f t="shared" si="36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31"/>
        <v>0</v>
      </c>
      <c r="BP20" s="36">
        <f t="shared" si="32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882.33393261948618</v>
      </c>
      <c r="BT20" s="1">
        <f t="shared" si="21"/>
        <v>77.852994054660542</v>
      </c>
      <c r="BU20" s="1">
        <f t="shared" si="33"/>
        <v>-77.852994054660542</v>
      </c>
      <c r="BV20" s="1">
        <f t="shared" si="22"/>
        <v>77.852994054660542</v>
      </c>
      <c r="BW20" s="1">
        <f t="shared" si="23"/>
        <v>0</v>
      </c>
      <c r="CP20" s="4">
        <f t="shared" si="24"/>
        <v>0</v>
      </c>
    </row>
    <row r="21" spans="1:94" x14ac:dyDescent="0.3">
      <c r="A21" s="1">
        <f t="shared" si="25"/>
        <v>8</v>
      </c>
      <c r="B21" s="1">
        <f t="shared" si="0"/>
        <v>53</v>
      </c>
      <c r="C21" s="1">
        <v>8</v>
      </c>
      <c r="D21" s="1">
        <v>49945</v>
      </c>
      <c r="E21" s="1">
        <v>48</v>
      </c>
      <c r="F21" s="1">
        <v>0</v>
      </c>
      <c r="G21" s="1">
        <v>5</v>
      </c>
      <c r="H21" s="1">
        <v>0</v>
      </c>
      <c r="I21" s="1">
        <v>0</v>
      </c>
      <c r="J21" s="4">
        <v>54.23</v>
      </c>
      <c r="K21" s="4">
        <v>0.78</v>
      </c>
      <c r="L21" s="4">
        <v>5.4</v>
      </c>
      <c r="M21" s="80">
        <v>2.4300000000000002</v>
      </c>
      <c r="N21" s="1">
        <v>6</v>
      </c>
      <c r="O21" s="1">
        <v>37</v>
      </c>
      <c r="P21" s="1">
        <v>37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3</v>
      </c>
      <c r="W21" s="1">
        <v>0</v>
      </c>
      <c r="X21" s="1">
        <v>0</v>
      </c>
      <c r="Y21" s="77">
        <v>0.94</v>
      </c>
      <c r="AA21" s="1">
        <f t="shared" si="1"/>
        <v>101</v>
      </c>
      <c r="AB21" s="1">
        <f t="shared" si="2"/>
        <v>5</v>
      </c>
      <c r="AC21" s="1">
        <f t="shared" si="3"/>
        <v>0</v>
      </c>
      <c r="AD21" s="1">
        <f t="shared" si="26"/>
        <v>14</v>
      </c>
      <c r="AE21" s="1">
        <f t="shared" si="27"/>
        <v>2</v>
      </c>
      <c r="AF21" s="1">
        <f t="shared" si="27"/>
        <v>0</v>
      </c>
      <c r="AG21" s="1">
        <f t="shared" si="27"/>
        <v>0</v>
      </c>
      <c r="AH21" s="1">
        <f t="shared" si="34"/>
        <v>16</v>
      </c>
      <c r="AI21" s="9">
        <f t="shared" si="4"/>
        <v>0</v>
      </c>
      <c r="AJ21" s="9">
        <f t="shared" si="5"/>
        <v>1.06E-3</v>
      </c>
      <c r="AK21" s="9">
        <f t="shared" si="6"/>
        <v>9.6000000000000002E-4</v>
      </c>
      <c r="AL21" s="9">
        <f t="shared" si="7"/>
        <v>1E-4</v>
      </c>
      <c r="AM21" s="9">
        <f t="shared" si="8"/>
        <v>0</v>
      </c>
      <c r="AN21" s="9">
        <f t="shared" si="9"/>
        <v>0</v>
      </c>
      <c r="AO21" s="9">
        <f t="shared" si="10"/>
        <v>3.2000000000000003E-4</v>
      </c>
      <c r="AP21" s="1">
        <f t="shared" si="28"/>
        <v>15</v>
      </c>
      <c r="AQ21" s="1">
        <f t="shared" si="28"/>
        <v>0</v>
      </c>
      <c r="AR21" s="1"/>
      <c r="AS21" s="1">
        <f t="shared" si="29"/>
        <v>0</v>
      </c>
      <c r="AT21" s="1">
        <f t="shared" si="30"/>
        <v>15</v>
      </c>
      <c r="AU21" s="1">
        <f t="shared" si="11"/>
        <v>53</v>
      </c>
      <c r="AV21" s="9">
        <f t="shared" si="12"/>
        <v>1.06E-3</v>
      </c>
      <c r="AW21" s="9">
        <f t="shared" si="13"/>
        <v>1.06E-3</v>
      </c>
      <c r="AX21" s="9">
        <f t="shared" si="14"/>
        <v>0</v>
      </c>
      <c r="AY21" s="9">
        <f t="shared" si="15"/>
        <v>0</v>
      </c>
      <c r="AZ21" s="9">
        <f t="shared" si="16"/>
        <v>2.9999999999999997E-4</v>
      </c>
      <c r="BA21" s="1">
        <f t="shared" si="35"/>
        <v>0</v>
      </c>
      <c r="BJ21" s="7">
        <f t="shared" si="36"/>
        <v>14</v>
      </c>
      <c r="BK21" s="7">
        <f t="shared" si="36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31"/>
        <v>0</v>
      </c>
      <c r="BP21" s="36">
        <f t="shared" si="32"/>
        <v>0</v>
      </c>
      <c r="BQ21" s="1">
        <f t="shared" si="19"/>
        <v>0</v>
      </c>
      <c r="BR21" s="1" cm="1">
        <f t="array" ref="BR21">IF(BK21&lt;=$BX$14,0,INDEX($B$14:$B$300,BK21-$BX$14+1))*$BY$14</f>
        <v>259.50998018220184</v>
      </c>
      <c r="BS21" s="1">
        <f t="shared" si="20"/>
        <v>1245.6479048745687</v>
      </c>
      <c r="BT21" s="1">
        <f t="shared" si="21"/>
        <v>129.75499009110092</v>
      </c>
      <c r="BU21" s="1">
        <f t="shared" si="33"/>
        <v>129.75499009110092</v>
      </c>
      <c r="BV21" s="1">
        <f t="shared" si="22"/>
        <v>129.75499009110092</v>
      </c>
      <c r="BW21" s="1">
        <f t="shared" si="23"/>
        <v>0</v>
      </c>
      <c r="CP21" s="4">
        <f t="shared" si="24"/>
        <v>0</v>
      </c>
    </row>
    <row r="22" spans="1:94" x14ac:dyDescent="0.3">
      <c r="A22" s="1">
        <f t="shared" si="25"/>
        <v>9</v>
      </c>
      <c r="B22" s="1">
        <f t="shared" si="0"/>
        <v>69</v>
      </c>
      <c r="C22" s="1">
        <v>9</v>
      </c>
      <c r="D22" s="1">
        <v>49929</v>
      </c>
      <c r="E22" s="1">
        <v>61</v>
      </c>
      <c r="F22" s="1">
        <v>0</v>
      </c>
      <c r="G22" s="1">
        <v>8</v>
      </c>
      <c r="H22" s="1">
        <v>0</v>
      </c>
      <c r="I22" s="1">
        <v>0</v>
      </c>
      <c r="J22" s="4">
        <v>54.23</v>
      </c>
      <c r="K22" s="4">
        <v>0.75</v>
      </c>
      <c r="L22" s="4">
        <v>5.8</v>
      </c>
      <c r="M22" s="80">
        <v>2.36</v>
      </c>
      <c r="N22" s="1">
        <v>8</v>
      </c>
      <c r="O22" s="1">
        <v>51</v>
      </c>
      <c r="P22" s="1">
        <v>50</v>
      </c>
      <c r="Q22" s="1">
        <v>1</v>
      </c>
      <c r="R22" s="1">
        <v>0</v>
      </c>
      <c r="S22" s="1">
        <v>0</v>
      </c>
      <c r="T22" s="1">
        <v>0</v>
      </c>
      <c r="U22" s="1">
        <v>0</v>
      </c>
      <c r="V22" s="1">
        <v>68</v>
      </c>
      <c r="W22" s="1">
        <v>1</v>
      </c>
      <c r="X22" s="1">
        <v>0</v>
      </c>
      <c r="Y22" s="77">
        <v>2.08</v>
      </c>
      <c r="AA22" s="1">
        <f t="shared" si="1"/>
        <v>129</v>
      </c>
      <c r="AB22" s="1">
        <f t="shared" si="2"/>
        <v>9</v>
      </c>
      <c r="AC22" s="1">
        <f t="shared" si="3"/>
        <v>0</v>
      </c>
      <c r="AD22" s="1">
        <f t="shared" si="26"/>
        <v>13</v>
      </c>
      <c r="AE22" s="1">
        <f t="shared" si="27"/>
        <v>3</v>
      </c>
      <c r="AF22" s="1">
        <f t="shared" si="27"/>
        <v>0</v>
      </c>
      <c r="AG22" s="1">
        <f t="shared" si="27"/>
        <v>0</v>
      </c>
      <c r="AH22" s="1">
        <f t="shared" si="34"/>
        <v>16</v>
      </c>
      <c r="AI22" s="9">
        <f t="shared" si="4"/>
        <v>0</v>
      </c>
      <c r="AJ22" s="9">
        <f t="shared" si="5"/>
        <v>1.3799999999999999E-3</v>
      </c>
      <c r="AK22" s="9">
        <f t="shared" si="6"/>
        <v>1.2199999999999999E-3</v>
      </c>
      <c r="AL22" s="9">
        <f t="shared" si="7"/>
        <v>1.6000000000000001E-4</v>
      </c>
      <c r="AM22" s="9">
        <f t="shared" si="8"/>
        <v>0</v>
      </c>
      <c r="AN22" s="9">
        <f t="shared" si="9"/>
        <v>0</v>
      </c>
      <c r="AO22" s="9">
        <f t="shared" si="10"/>
        <v>3.2000000000000003E-4</v>
      </c>
      <c r="AP22" s="1">
        <f t="shared" si="28"/>
        <v>15</v>
      </c>
      <c r="AQ22" s="1">
        <f t="shared" si="28"/>
        <v>1</v>
      </c>
      <c r="AR22" s="1"/>
      <c r="AS22" s="1">
        <f t="shared" si="29"/>
        <v>0</v>
      </c>
      <c r="AT22" s="1">
        <f t="shared" si="30"/>
        <v>16</v>
      </c>
      <c r="AU22" s="1">
        <f t="shared" si="11"/>
        <v>69</v>
      </c>
      <c r="AV22" s="9">
        <f t="shared" si="12"/>
        <v>1.3799999999999999E-3</v>
      </c>
      <c r="AW22" s="9">
        <f t="shared" si="13"/>
        <v>1.3600000000000001E-3</v>
      </c>
      <c r="AX22" s="9">
        <f t="shared" si="14"/>
        <v>2.0000000000000002E-5</v>
      </c>
      <c r="AY22" s="9">
        <f t="shared" si="15"/>
        <v>0</v>
      </c>
      <c r="AZ22" s="9">
        <f t="shared" si="16"/>
        <v>3.2000000000000003E-4</v>
      </c>
      <c r="BA22" s="1">
        <f t="shared" si="35"/>
        <v>1</v>
      </c>
      <c r="BJ22" s="7">
        <f t="shared" si="36"/>
        <v>15</v>
      </c>
      <c r="BK22" s="7">
        <f t="shared" si="36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31"/>
        <v>0</v>
      </c>
      <c r="BP22" s="36">
        <f t="shared" si="32"/>
        <v>0</v>
      </c>
      <c r="BQ22" s="1">
        <f t="shared" si="19"/>
        <v>0</v>
      </c>
      <c r="BR22" s="1" cm="1">
        <f t="array" ref="BR22">IF(BK22&lt;=$BX$14,0,INDEX($B$14:$B$300,BK22-$BX$14+1))*$BY$14</f>
        <v>233.55898216398165</v>
      </c>
      <c r="BS22" s="1">
        <f t="shared" si="20"/>
        <v>1583.0108791114312</v>
      </c>
      <c r="BT22" s="1">
        <f t="shared" si="21"/>
        <v>207.60798414576146</v>
      </c>
      <c r="BU22" s="1">
        <f t="shared" si="33"/>
        <v>25.95099801822019</v>
      </c>
      <c r="BV22" s="1">
        <f t="shared" si="22"/>
        <v>207.60798414576146</v>
      </c>
      <c r="BW22" s="1">
        <f t="shared" si="23"/>
        <v>0</v>
      </c>
      <c r="CP22" s="4">
        <f t="shared" si="24"/>
        <v>0</v>
      </c>
    </row>
    <row r="23" spans="1:94" x14ac:dyDescent="0.3">
      <c r="A23" s="1">
        <f t="shared" si="25"/>
        <v>10</v>
      </c>
      <c r="B23" s="1">
        <f t="shared" si="0"/>
        <v>91</v>
      </c>
      <c r="C23" s="1">
        <v>10</v>
      </c>
      <c r="D23" s="1">
        <v>49907</v>
      </c>
      <c r="E23" s="1">
        <v>81</v>
      </c>
      <c r="F23" s="1">
        <v>0</v>
      </c>
      <c r="G23" s="1">
        <v>10</v>
      </c>
      <c r="H23" s="1">
        <v>0</v>
      </c>
      <c r="I23" s="1">
        <v>0</v>
      </c>
      <c r="J23" s="4">
        <v>54.23</v>
      </c>
      <c r="K23" s="4">
        <v>0.76</v>
      </c>
      <c r="L23" s="4">
        <v>5.6</v>
      </c>
      <c r="M23" s="80">
        <v>2.56</v>
      </c>
      <c r="N23" s="1">
        <v>11</v>
      </c>
      <c r="O23" s="1">
        <v>71</v>
      </c>
      <c r="P23" s="1">
        <v>67</v>
      </c>
      <c r="Q23" s="1">
        <v>3</v>
      </c>
      <c r="R23" s="1">
        <v>0</v>
      </c>
      <c r="S23" s="1">
        <v>0</v>
      </c>
      <c r="T23" s="1">
        <v>0</v>
      </c>
      <c r="U23" s="1">
        <v>0</v>
      </c>
      <c r="V23" s="1">
        <v>88</v>
      </c>
      <c r="W23" s="1">
        <v>3</v>
      </c>
      <c r="X23" s="1">
        <v>0</v>
      </c>
      <c r="Y23" s="77">
        <v>3.27</v>
      </c>
      <c r="AA23" s="1">
        <f t="shared" si="1"/>
        <v>169</v>
      </c>
      <c r="AB23" s="1">
        <f t="shared" si="2"/>
        <v>13</v>
      </c>
      <c r="AC23" s="1">
        <f t="shared" si="3"/>
        <v>0</v>
      </c>
      <c r="AD23" s="1">
        <f t="shared" si="26"/>
        <v>20</v>
      </c>
      <c r="AE23" s="1">
        <f t="shared" si="27"/>
        <v>2</v>
      </c>
      <c r="AF23" s="1">
        <f t="shared" si="27"/>
        <v>0</v>
      </c>
      <c r="AG23" s="1">
        <f t="shared" si="27"/>
        <v>0</v>
      </c>
      <c r="AH23" s="1">
        <f t="shared" si="34"/>
        <v>22</v>
      </c>
      <c r="AI23" s="9">
        <f t="shared" si="4"/>
        <v>0</v>
      </c>
      <c r="AJ23" s="9">
        <f t="shared" si="5"/>
        <v>1.82E-3</v>
      </c>
      <c r="AK23" s="9">
        <f t="shared" si="6"/>
        <v>1.6199999999999999E-3</v>
      </c>
      <c r="AL23" s="9">
        <f t="shared" si="7"/>
        <v>2.0000000000000001E-4</v>
      </c>
      <c r="AM23" s="9">
        <f t="shared" si="8"/>
        <v>0</v>
      </c>
      <c r="AN23" s="9">
        <f t="shared" si="9"/>
        <v>0</v>
      </c>
      <c r="AO23" s="9">
        <f t="shared" si="10"/>
        <v>4.4000000000000002E-4</v>
      </c>
      <c r="AP23" s="1">
        <f t="shared" si="28"/>
        <v>20</v>
      </c>
      <c r="AQ23" s="1">
        <f t="shared" si="28"/>
        <v>2</v>
      </c>
      <c r="AR23" s="1"/>
      <c r="AS23" s="1">
        <f t="shared" si="29"/>
        <v>0</v>
      </c>
      <c r="AT23" s="1">
        <f t="shared" si="30"/>
        <v>22</v>
      </c>
      <c r="AU23" s="1">
        <f t="shared" si="11"/>
        <v>91</v>
      </c>
      <c r="AV23" s="9">
        <f t="shared" si="12"/>
        <v>1.82E-3</v>
      </c>
      <c r="AW23" s="9">
        <f t="shared" si="13"/>
        <v>1.7600000000000001E-3</v>
      </c>
      <c r="AX23" s="9">
        <f t="shared" si="14"/>
        <v>6.0000000000000002E-5</v>
      </c>
      <c r="AY23" s="9">
        <f t="shared" si="15"/>
        <v>0</v>
      </c>
      <c r="AZ23" s="9">
        <f t="shared" si="16"/>
        <v>4.4000000000000002E-4</v>
      </c>
      <c r="BA23" s="1">
        <f t="shared" si="35"/>
        <v>3</v>
      </c>
      <c r="BJ23" s="7">
        <f t="shared" si="36"/>
        <v>16</v>
      </c>
      <c r="BK23" s="7">
        <f t="shared" si="36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31"/>
        <v>0</v>
      </c>
      <c r="BP23" s="36">
        <f t="shared" si="32"/>
        <v>0</v>
      </c>
      <c r="BQ23" s="1">
        <f t="shared" si="19"/>
        <v>0</v>
      </c>
      <c r="BR23" s="1" cm="1">
        <f t="array" ref="BR23">IF(BK23&lt;=$BX$14,0,INDEX($B$14:$B$300,BK23-$BX$14+1))*$BY$14</f>
        <v>493.06896234618347</v>
      </c>
      <c r="BS23" s="1">
        <f t="shared" si="20"/>
        <v>2102.0308394758349</v>
      </c>
      <c r="BT23" s="1">
        <f t="shared" si="21"/>
        <v>259.50998018220184</v>
      </c>
      <c r="BU23" s="1">
        <f t="shared" si="33"/>
        <v>233.55898216398163</v>
      </c>
      <c r="BV23" s="1">
        <f t="shared" si="22"/>
        <v>259.50998018220184</v>
      </c>
      <c r="BW23" s="1">
        <f t="shared" si="23"/>
        <v>0</v>
      </c>
      <c r="CP23" s="4">
        <f t="shared" si="24"/>
        <v>0</v>
      </c>
    </row>
    <row r="24" spans="1:94" x14ac:dyDescent="0.3">
      <c r="A24" s="1">
        <f t="shared" si="25"/>
        <v>11</v>
      </c>
      <c r="B24" s="1">
        <f t="shared" si="0"/>
        <v>122</v>
      </c>
      <c r="C24" s="1">
        <v>11</v>
      </c>
      <c r="D24" s="1">
        <v>49877</v>
      </c>
      <c r="E24" s="1">
        <v>109</v>
      </c>
      <c r="F24" s="1">
        <v>0</v>
      </c>
      <c r="G24" s="1">
        <v>13</v>
      </c>
      <c r="H24" s="1">
        <v>0</v>
      </c>
      <c r="I24" s="1">
        <v>0</v>
      </c>
      <c r="J24" s="4">
        <v>54.23</v>
      </c>
      <c r="K24" s="4">
        <v>0.78</v>
      </c>
      <c r="L24" s="4">
        <v>5.5</v>
      </c>
      <c r="M24" s="80">
        <v>2.69</v>
      </c>
      <c r="N24" s="1">
        <v>14</v>
      </c>
      <c r="O24" s="1">
        <v>97</v>
      </c>
      <c r="P24" s="1">
        <v>92</v>
      </c>
      <c r="Q24" s="1">
        <v>5</v>
      </c>
      <c r="R24" s="1">
        <v>0</v>
      </c>
      <c r="S24" s="1">
        <v>0</v>
      </c>
      <c r="T24" s="1">
        <v>7</v>
      </c>
      <c r="U24" s="1">
        <v>1</v>
      </c>
      <c r="V24" s="1">
        <v>116</v>
      </c>
      <c r="W24" s="1">
        <v>6</v>
      </c>
      <c r="X24" s="1">
        <v>0</v>
      </c>
      <c r="Y24" s="77">
        <v>3.42</v>
      </c>
      <c r="AA24" s="1">
        <f t="shared" si="1"/>
        <v>225</v>
      </c>
      <c r="AB24" s="1">
        <f t="shared" si="2"/>
        <v>19</v>
      </c>
      <c r="AC24" s="1">
        <f t="shared" si="3"/>
        <v>0</v>
      </c>
      <c r="AD24" s="1">
        <f t="shared" si="26"/>
        <v>28</v>
      </c>
      <c r="AE24" s="1">
        <f t="shared" si="27"/>
        <v>3</v>
      </c>
      <c r="AF24" s="1">
        <f t="shared" si="27"/>
        <v>0</v>
      </c>
      <c r="AG24" s="1">
        <f t="shared" si="27"/>
        <v>0</v>
      </c>
      <c r="AH24" s="1">
        <f t="shared" si="34"/>
        <v>31</v>
      </c>
      <c r="AI24" s="9">
        <f t="shared" si="4"/>
        <v>0</v>
      </c>
      <c r="AJ24" s="9">
        <f t="shared" si="5"/>
        <v>2.4399999999999999E-3</v>
      </c>
      <c r="AK24" s="9">
        <f t="shared" si="6"/>
        <v>2.1800000000000001E-3</v>
      </c>
      <c r="AL24" s="9">
        <f t="shared" si="7"/>
        <v>2.5999999999999998E-4</v>
      </c>
      <c r="AM24" s="9">
        <f t="shared" si="8"/>
        <v>0</v>
      </c>
      <c r="AN24" s="9">
        <f t="shared" si="9"/>
        <v>1.3999999999999999E-4</v>
      </c>
      <c r="AO24" s="9">
        <f t="shared" si="10"/>
        <v>6.2E-4</v>
      </c>
      <c r="AP24" s="1">
        <f t="shared" si="28"/>
        <v>28</v>
      </c>
      <c r="AQ24" s="1">
        <f t="shared" si="28"/>
        <v>3</v>
      </c>
      <c r="AR24" s="1"/>
      <c r="AS24" s="1">
        <f t="shared" si="29"/>
        <v>0</v>
      </c>
      <c r="AT24" s="1">
        <f t="shared" si="30"/>
        <v>31</v>
      </c>
      <c r="AU24" s="1">
        <f t="shared" si="11"/>
        <v>122</v>
      </c>
      <c r="AV24" s="9">
        <f t="shared" si="12"/>
        <v>2.4399999999999999E-3</v>
      </c>
      <c r="AW24" s="9">
        <f t="shared" si="13"/>
        <v>2.32E-3</v>
      </c>
      <c r="AX24" s="9">
        <f t="shared" si="14"/>
        <v>1.2E-4</v>
      </c>
      <c r="AY24" s="9">
        <f t="shared" si="15"/>
        <v>0</v>
      </c>
      <c r="AZ24" s="9">
        <f t="shared" si="16"/>
        <v>6.2E-4</v>
      </c>
      <c r="BA24" s="1">
        <f t="shared" si="35"/>
        <v>12</v>
      </c>
      <c r="BJ24" s="7">
        <f t="shared" si="36"/>
        <v>17</v>
      </c>
      <c r="BK24" s="7">
        <f t="shared" si="36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31"/>
        <v>0</v>
      </c>
      <c r="BP24" s="36">
        <f t="shared" si="32"/>
        <v>0</v>
      </c>
      <c r="BQ24" s="1">
        <f t="shared" si="19"/>
        <v>0</v>
      </c>
      <c r="BR24" s="1" cm="1">
        <f t="array" ref="BR24">IF(BK24&lt;=$BX$14,0,INDEX($B$14:$B$300,BK24-$BX$14+1))*$BY$14</f>
        <v>622.82395243728433</v>
      </c>
      <c r="BS24" s="1">
        <f t="shared" si="20"/>
        <v>2828.6587839859999</v>
      </c>
      <c r="BT24" s="1">
        <f t="shared" si="21"/>
        <v>337.36297423686239</v>
      </c>
      <c r="BU24" s="1">
        <f t="shared" si="33"/>
        <v>285.46097820042195</v>
      </c>
      <c r="BV24" s="1">
        <f t="shared" si="22"/>
        <v>337.36297423686239</v>
      </c>
      <c r="BW24" s="1">
        <f t="shared" si="23"/>
        <v>0</v>
      </c>
      <c r="CP24" s="4">
        <f t="shared" si="24"/>
        <v>0</v>
      </c>
    </row>
    <row r="25" spans="1:94" x14ac:dyDescent="0.3">
      <c r="A25" s="1">
        <f t="shared" si="25"/>
        <v>12</v>
      </c>
      <c r="B25" s="1">
        <f t="shared" si="0"/>
        <v>152</v>
      </c>
      <c r="C25" s="1">
        <v>12</v>
      </c>
      <c r="D25" s="1">
        <v>49846</v>
      </c>
      <c r="E25" s="1">
        <v>135</v>
      </c>
      <c r="F25" s="1">
        <v>0</v>
      </c>
      <c r="G25" s="1">
        <v>17</v>
      </c>
      <c r="H25" s="1">
        <v>0</v>
      </c>
      <c r="I25" s="1">
        <v>0</v>
      </c>
      <c r="J25" s="4">
        <v>54.23</v>
      </c>
      <c r="K25" s="4">
        <v>0.8</v>
      </c>
      <c r="L25" s="4">
        <v>5.6</v>
      </c>
      <c r="M25" s="80">
        <v>2.8</v>
      </c>
      <c r="N25" s="1">
        <v>20</v>
      </c>
      <c r="O25" s="1">
        <v>123</v>
      </c>
      <c r="P25" s="1">
        <v>113</v>
      </c>
      <c r="Q25" s="1">
        <v>9</v>
      </c>
      <c r="R25" s="1">
        <v>0</v>
      </c>
      <c r="S25" s="1">
        <v>0</v>
      </c>
      <c r="T25" s="1">
        <v>8</v>
      </c>
      <c r="U25" s="1">
        <v>1</v>
      </c>
      <c r="V25" s="1">
        <v>142</v>
      </c>
      <c r="W25" s="1">
        <v>10</v>
      </c>
      <c r="X25" s="1">
        <v>0</v>
      </c>
      <c r="Y25" s="77">
        <v>3.59</v>
      </c>
      <c r="AA25" s="1">
        <f t="shared" si="1"/>
        <v>277</v>
      </c>
      <c r="AB25" s="1">
        <f t="shared" si="2"/>
        <v>27</v>
      </c>
      <c r="AC25" s="1">
        <f t="shared" si="3"/>
        <v>0</v>
      </c>
      <c r="AD25" s="1">
        <f t="shared" si="26"/>
        <v>26</v>
      </c>
      <c r="AE25" s="1">
        <f t="shared" si="27"/>
        <v>4</v>
      </c>
      <c r="AF25" s="1">
        <f t="shared" si="27"/>
        <v>0</v>
      </c>
      <c r="AG25" s="1">
        <f t="shared" si="27"/>
        <v>0</v>
      </c>
      <c r="AH25" s="1">
        <f t="shared" si="34"/>
        <v>30</v>
      </c>
      <c r="AI25" s="9">
        <f t="shared" si="4"/>
        <v>0</v>
      </c>
      <c r="AJ25" s="9">
        <f t="shared" si="5"/>
        <v>3.0400000000000002E-3</v>
      </c>
      <c r="AK25" s="9">
        <f t="shared" si="6"/>
        <v>2.7000000000000001E-3</v>
      </c>
      <c r="AL25" s="9">
        <f t="shared" si="7"/>
        <v>3.4000000000000002E-4</v>
      </c>
      <c r="AM25" s="9">
        <f t="shared" si="8"/>
        <v>0</v>
      </c>
      <c r="AN25" s="9">
        <f t="shared" si="9"/>
        <v>1.6000000000000001E-4</v>
      </c>
      <c r="AO25" s="9">
        <f t="shared" si="10"/>
        <v>5.9999999999999995E-4</v>
      </c>
      <c r="AP25" s="1">
        <f t="shared" si="28"/>
        <v>26</v>
      </c>
      <c r="AQ25" s="1">
        <f t="shared" si="28"/>
        <v>4</v>
      </c>
      <c r="AR25" s="1"/>
      <c r="AS25" s="1">
        <f t="shared" si="29"/>
        <v>0</v>
      </c>
      <c r="AT25" s="1">
        <f t="shared" si="30"/>
        <v>30</v>
      </c>
      <c r="AU25" s="1">
        <f t="shared" si="11"/>
        <v>152</v>
      </c>
      <c r="AV25" s="9">
        <f t="shared" si="12"/>
        <v>3.0400000000000002E-3</v>
      </c>
      <c r="AW25" s="9">
        <f t="shared" si="13"/>
        <v>2.8400000000000001E-3</v>
      </c>
      <c r="AX25" s="9">
        <f t="shared" si="14"/>
        <v>2.0000000000000001E-4</v>
      </c>
      <c r="AY25" s="9">
        <f t="shared" si="15"/>
        <v>0</v>
      </c>
      <c r="AZ25" s="9">
        <f t="shared" si="16"/>
        <v>5.9999999999999995E-4</v>
      </c>
      <c r="BA25" s="1">
        <f t="shared" si="35"/>
        <v>10</v>
      </c>
      <c r="BJ25" s="7">
        <f t="shared" si="36"/>
        <v>18</v>
      </c>
      <c r="BK25" s="7">
        <f t="shared" si="36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31"/>
        <v>0</v>
      </c>
      <c r="BP25" s="36">
        <f t="shared" si="32"/>
        <v>0</v>
      </c>
      <c r="BQ25" s="1">
        <f t="shared" si="19"/>
        <v>0</v>
      </c>
      <c r="BR25" s="1" cm="1">
        <f t="array" ref="BR25">IF(BK25&lt;=$BX$14,0,INDEX($B$14:$B$300,BK25-$BX$14+1))*$BY$14</f>
        <v>674.72594847372477</v>
      </c>
      <c r="BS25" s="1">
        <f t="shared" si="20"/>
        <v>3503.3847324597245</v>
      </c>
      <c r="BT25" s="1">
        <f t="shared" si="21"/>
        <v>441.16696630974309</v>
      </c>
      <c r="BU25" s="1">
        <f t="shared" si="33"/>
        <v>233.55898216398168</v>
      </c>
      <c r="BV25" s="1">
        <f t="shared" si="22"/>
        <v>441.16696630974309</v>
      </c>
      <c r="BW25" s="1">
        <f t="shared" si="23"/>
        <v>0</v>
      </c>
      <c r="CP25" s="4">
        <f t="shared" si="24"/>
        <v>0</v>
      </c>
    </row>
    <row r="26" spans="1:94" x14ac:dyDescent="0.3">
      <c r="A26" s="1">
        <f t="shared" si="25"/>
        <v>13</v>
      </c>
      <c r="B26" s="1">
        <f t="shared" si="0"/>
        <v>188</v>
      </c>
      <c r="C26" s="1">
        <v>13</v>
      </c>
      <c r="D26" s="1">
        <v>49810</v>
      </c>
      <c r="E26" s="1">
        <v>165</v>
      </c>
      <c r="F26" s="1">
        <v>0</v>
      </c>
      <c r="G26" s="1">
        <v>23</v>
      </c>
      <c r="H26" s="1">
        <v>0</v>
      </c>
      <c r="I26" s="1">
        <v>0</v>
      </c>
      <c r="J26" s="4">
        <v>54.23</v>
      </c>
      <c r="K26" s="4">
        <v>0.83</v>
      </c>
      <c r="L26" s="4">
        <v>5.5</v>
      </c>
      <c r="M26" s="80">
        <v>2.83</v>
      </c>
      <c r="N26" s="1">
        <v>27</v>
      </c>
      <c r="O26" s="1">
        <v>152</v>
      </c>
      <c r="P26" s="1">
        <v>137</v>
      </c>
      <c r="Q26" s="1">
        <v>15</v>
      </c>
      <c r="R26" s="1">
        <v>0</v>
      </c>
      <c r="S26" s="1">
        <v>0</v>
      </c>
      <c r="T26" s="1">
        <v>9</v>
      </c>
      <c r="U26" s="1">
        <v>1</v>
      </c>
      <c r="V26" s="1">
        <v>172</v>
      </c>
      <c r="W26" s="1">
        <v>16</v>
      </c>
      <c r="X26" s="1">
        <v>0</v>
      </c>
      <c r="Y26" s="77">
        <v>3.41</v>
      </c>
      <c r="AA26" s="1">
        <f t="shared" si="1"/>
        <v>337</v>
      </c>
      <c r="AB26" s="1">
        <f t="shared" si="2"/>
        <v>39</v>
      </c>
      <c r="AC26" s="1">
        <f t="shared" si="3"/>
        <v>0</v>
      </c>
      <c r="AD26" s="1">
        <f t="shared" si="26"/>
        <v>30</v>
      </c>
      <c r="AE26" s="1">
        <f t="shared" si="27"/>
        <v>6</v>
      </c>
      <c r="AF26" s="1">
        <f t="shared" si="27"/>
        <v>0</v>
      </c>
      <c r="AG26" s="1">
        <f t="shared" si="27"/>
        <v>0</v>
      </c>
      <c r="AH26" s="1">
        <f t="shared" si="34"/>
        <v>36</v>
      </c>
      <c r="AI26" s="9">
        <f t="shared" si="4"/>
        <v>0</v>
      </c>
      <c r="AJ26" s="9">
        <f t="shared" si="5"/>
        <v>3.7599999999999999E-3</v>
      </c>
      <c r="AK26" s="9">
        <f t="shared" si="6"/>
        <v>3.3E-3</v>
      </c>
      <c r="AL26" s="9">
        <f t="shared" si="7"/>
        <v>4.6000000000000001E-4</v>
      </c>
      <c r="AM26" s="9">
        <f t="shared" si="8"/>
        <v>0</v>
      </c>
      <c r="AN26" s="9">
        <f t="shared" si="9"/>
        <v>1.8000000000000001E-4</v>
      </c>
      <c r="AO26" s="9">
        <f t="shared" si="10"/>
        <v>7.2000000000000005E-4</v>
      </c>
      <c r="AP26" s="1">
        <f t="shared" si="28"/>
        <v>30</v>
      </c>
      <c r="AQ26" s="1">
        <f t="shared" si="28"/>
        <v>6</v>
      </c>
      <c r="AR26" s="1"/>
      <c r="AS26" s="1">
        <f t="shared" si="29"/>
        <v>0</v>
      </c>
      <c r="AT26" s="1">
        <f t="shared" si="30"/>
        <v>36</v>
      </c>
      <c r="AU26" s="1">
        <f t="shared" si="11"/>
        <v>188</v>
      </c>
      <c r="AV26" s="9">
        <f t="shared" si="12"/>
        <v>3.7599999999999999E-3</v>
      </c>
      <c r="AW26" s="9">
        <f t="shared" si="13"/>
        <v>3.4399999999999999E-3</v>
      </c>
      <c r="AX26" s="9">
        <f t="shared" si="14"/>
        <v>3.2000000000000003E-4</v>
      </c>
      <c r="AY26" s="9">
        <f t="shared" si="15"/>
        <v>0</v>
      </c>
      <c r="AZ26" s="9">
        <f t="shared" si="16"/>
        <v>7.2000000000000005E-4</v>
      </c>
      <c r="BA26" s="1">
        <f t="shared" si="35"/>
        <v>16</v>
      </c>
      <c r="BJ26" s="7">
        <f t="shared" si="36"/>
        <v>19</v>
      </c>
      <c r="BK26" s="7">
        <f t="shared" si="36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31"/>
        <v>0</v>
      </c>
      <c r="BP26" s="36">
        <f t="shared" si="32"/>
        <v>0</v>
      </c>
      <c r="BQ26" s="1">
        <f t="shared" si="19"/>
        <v>0</v>
      </c>
      <c r="BR26" s="1" cm="1">
        <f t="array" ref="BR26">IF(BK26&lt;=$BX$14,0,INDEX($B$14:$B$300,BK26-$BX$14+1))*$BY$14</f>
        <v>960.18692667414678</v>
      </c>
      <c r="BS26" s="1">
        <f t="shared" si="20"/>
        <v>4281.9146730063303</v>
      </c>
      <c r="BT26" s="1">
        <f t="shared" si="21"/>
        <v>596.87295441906417</v>
      </c>
      <c r="BU26" s="1">
        <f t="shared" si="33"/>
        <v>363.3139722550826</v>
      </c>
      <c r="BV26" s="1">
        <f t="shared" si="22"/>
        <v>596.87295441906417</v>
      </c>
      <c r="BW26" s="1">
        <f t="shared" si="23"/>
        <v>0</v>
      </c>
      <c r="CP26" s="4">
        <f t="shared" si="24"/>
        <v>0</v>
      </c>
    </row>
    <row r="27" spans="1:94" x14ac:dyDescent="0.3">
      <c r="A27" s="1">
        <f t="shared" si="25"/>
        <v>14</v>
      </c>
      <c r="B27" s="1">
        <f t="shared" si="0"/>
        <v>224</v>
      </c>
      <c r="C27" s="1">
        <v>14</v>
      </c>
      <c r="D27" s="1">
        <v>49774</v>
      </c>
      <c r="E27" s="1">
        <v>193</v>
      </c>
      <c r="F27" s="1">
        <v>0</v>
      </c>
      <c r="G27" s="1">
        <v>31</v>
      </c>
      <c r="H27" s="1">
        <v>0</v>
      </c>
      <c r="I27" s="1">
        <v>0</v>
      </c>
      <c r="J27" s="4">
        <v>54.23</v>
      </c>
      <c r="K27" s="4">
        <v>0.89</v>
      </c>
      <c r="L27" s="4">
        <v>5.5</v>
      </c>
      <c r="M27" s="80">
        <v>2.74</v>
      </c>
      <c r="N27" s="1">
        <v>36</v>
      </c>
      <c r="O27" s="1">
        <v>179</v>
      </c>
      <c r="P27" s="1">
        <v>156</v>
      </c>
      <c r="Q27" s="1">
        <v>22</v>
      </c>
      <c r="R27" s="1">
        <v>0</v>
      </c>
      <c r="S27" s="1">
        <v>0</v>
      </c>
      <c r="T27" s="1">
        <v>14</v>
      </c>
      <c r="U27" s="1">
        <v>1</v>
      </c>
      <c r="V27" s="1">
        <v>200</v>
      </c>
      <c r="W27" s="1">
        <v>24</v>
      </c>
      <c r="X27" s="1">
        <v>0</v>
      </c>
      <c r="Y27" s="77">
        <v>3.27</v>
      </c>
      <c r="AA27" s="1">
        <f t="shared" si="1"/>
        <v>393</v>
      </c>
      <c r="AB27" s="1">
        <f t="shared" si="2"/>
        <v>55</v>
      </c>
      <c r="AC27" s="1">
        <f t="shared" si="3"/>
        <v>0</v>
      </c>
      <c r="AD27" s="1">
        <f t="shared" si="26"/>
        <v>28</v>
      </c>
      <c r="AE27" s="1">
        <f t="shared" si="27"/>
        <v>8</v>
      </c>
      <c r="AF27" s="1">
        <f t="shared" si="27"/>
        <v>0</v>
      </c>
      <c r="AG27" s="1">
        <f t="shared" si="27"/>
        <v>0</v>
      </c>
      <c r="AH27" s="1">
        <f t="shared" si="34"/>
        <v>36</v>
      </c>
      <c r="AI27" s="9">
        <f t="shared" si="4"/>
        <v>0</v>
      </c>
      <c r="AJ27" s="9">
        <f t="shared" si="5"/>
        <v>4.4799999999999996E-3</v>
      </c>
      <c r="AK27" s="9">
        <f t="shared" si="6"/>
        <v>3.8600000000000001E-3</v>
      </c>
      <c r="AL27" s="9">
        <f t="shared" si="7"/>
        <v>6.2E-4</v>
      </c>
      <c r="AM27" s="9">
        <f t="shared" si="8"/>
        <v>0</v>
      </c>
      <c r="AN27" s="9">
        <f t="shared" si="9"/>
        <v>2.7999999999999998E-4</v>
      </c>
      <c r="AO27" s="9">
        <f t="shared" si="10"/>
        <v>7.2000000000000005E-4</v>
      </c>
      <c r="AP27" s="1">
        <f t="shared" si="28"/>
        <v>28</v>
      </c>
      <c r="AQ27" s="1">
        <f t="shared" si="28"/>
        <v>8</v>
      </c>
      <c r="AR27" s="1"/>
      <c r="AS27" s="1">
        <f t="shared" si="29"/>
        <v>0</v>
      </c>
      <c r="AT27" s="1">
        <f t="shared" si="30"/>
        <v>36</v>
      </c>
      <c r="AU27" s="1">
        <f t="shared" si="11"/>
        <v>224</v>
      </c>
      <c r="AV27" s="9">
        <f t="shared" si="12"/>
        <v>4.4799999999999996E-3</v>
      </c>
      <c r="AW27" s="9">
        <f t="shared" si="13"/>
        <v>4.0000000000000001E-3</v>
      </c>
      <c r="AX27" s="9">
        <f t="shared" si="14"/>
        <v>4.8000000000000001E-4</v>
      </c>
      <c r="AY27" s="9">
        <f t="shared" si="15"/>
        <v>0</v>
      </c>
      <c r="AZ27" s="9">
        <f t="shared" si="16"/>
        <v>7.2000000000000005E-4</v>
      </c>
      <c r="BA27" s="1">
        <f t="shared" si="35"/>
        <v>27</v>
      </c>
      <c r="BJ27" s="7">
        <f t="shared" si="36"/>
        <v>20</v>
      </c>
      <c r="BK27" s="7">
        <f t="shared" si="36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31"/>
        <v>0</v>
      </c>
      <c r="BP27" s="36">
        <f t="shared" si="32"/>
        <v>0</v>
      </c>
      <c r="BQ27" s="1">
        <f t="shared" si="19"/>
        <v>0</v>
      </c>
      <c r="BR27" s="1" cm="1">
        <f t="array" ref="BR27">IF(BK27&lt;=$BX$14,0,INDEX($B$14:$B$300,BK27-$BX$14+1))*$BY$14</f>
        <v>1375.4028949656697</v>
      </c>
      <c r="BS27" s="1">
        <f t="shared" si="20"/>
        <v>5008.5426175164957</v>
      </c>
      <c r="BT27" s="1">
        <f t="shared" si="21"/>
        <v>804.48093856482569</v>
      </c>
      <c r="BU27" s="1">
        <f t="shared" si="33"/>
        <v>570.92195640084401</v>
      </c>
      <c r="BV27" s="1">
        <f t="shared" si="22"/>
        <v>804.48093856482569</v>
      </c>
      <c r="BW27" s="1">
        <f t="shared" si="23"/>
        <v>0</v>
      </c>
      <c r="CI27" s="1"/>
      <c r="CJ27" s="1"/>
      <c r="CK27" s="1"/>
      <c r="CL27" s="1"/>
      <c r="CP27" s="4">
        <f t="shared" si="24"/>
        <v>0</v>
      </c>
    </row>
    <row r="28" spans="1:94" x14ac:dyDescent="0.3">
      <c r="A28" s="1">
        <f t="shared" si="25"/>
        <v>15</v>
      </c>
      <c r="B28" s="1">
        <f t="shared" si="0"/>
        <v>272</v>
      </c>
      <c r="C28" s="1">
        <v>15</v>
      </c>
      <c r="D28" s="1">
        <v>49726</v>
      </c>
      <c r="E28" s="1">
        <v>229</v>
      </c>
      <c r="F28" s="1">
        <v>0</v>
      </c>
      <c r="G28" s="1">
        <v>43</v>
      </c>
      <c r="H28" s="1">
        <v>0</v>
      </c>
      <c r="I28" s="1">
        <v>0</v>
      </c>
      <c r="J28" s="4">
        <v>54.24</v>
      </c>
      <c r="K28" s="4">
        <v>0.93</v>
      </c>
      <c r="L28" s="4">
        <v>5.6</v>
      </c>
      <c r="M28" s="80">
        <v>2.77</v>
      </c>
      <c r="N28" s="1">
        <v>47</v>
      </c>
      <c r="O28" s="1">
        <v>215</v>
      </c>
      <c r="P28" s="1">
        <v>181</v>
      </c>
      <c r="Q28" s="1">
        <v>33</v>
      </c>
      <c r="R28" s="1">
        <v>0</v>
      </c>
      <c r="S28" s="1">
        <v>0</v>
      </c>
      <c r="T28" s="1">
        <v>20</v>
      </c>
      <c r="U28" s="1">
        <v>2</v>
      </c>
      <c r="V28" s="1">
        <v>236</v>
      </c>
      <c r="W28" s="1">
        <v>36</v>
      </c>
      <c r="X28" s="1">
        <v>0</v>
      </c>
      <c r="Y28" s="77">
        <v>3.78</v>
      </c>
      <c r="AA28" s="1">
        <f t="shared" si="1"/>
        <v>465</v>
      </c>
      <c r="AB28" s="1">
        <f t="shared" si="2"/>
        <v>79</v>
      </c>
      <c r="AC28" s="1">
        <f t="shared" si="3"/>
        <v>0</v>
      </c>
      <c r="AD28" s="1">
        <f t="shared" si="26"/>
        <v>36</v>
      </c>
      <c r="AE28" s="1">
        <f t="shared" si="27"/>
        <v>12</v>
      </c>
      <c r="AF28" s="1">
        <f t="shared" si="27"/>
        <v>0</v>
      </c>
      <c r="AG28" s="1">
        <f t="shared" si="27"/>
        <v>0</v>
      </c>
      <c r="AH28" s="1">
        <f t="shared" si="34"/>
        <v>48</v>
      </c>
      <c r="AI28" s="9">
        <f t="shared" si="4"/>
        <v>0</v>
      </c>
      <c r="AJ28" s="9">
        <f t="shared" si="5"/>
        <v>5.4400000000000004E-3</v>
      </c>
      <c r="AK28" s="9">
        <f t="shared" si="6"/>
        <v>4.5799999999999999E-3</v>
      </c>
      <c r="AL28" s="9">
        <f t="shared" si="7"/>
        <v>8.5999999999999998E-4</v>
      </c>
      <c r="AM28" s="9">
        <f t="shared" si="8"/>
        <v>0</v>
      </c>
      <c r="AN28" s="9">
        <f t="shared" si="9"/>
        <v>4.0000000000000002E-4</v>
      </c>
      <c r="AO28" s="9">
        <f t="shared" si="10"/>
        <v>9.6000000000000002E-4</v>
      </c>
      <c r="AP28" s="1">
        <f t="shared" si="28"/>
        <v>36</v>
      </c>
      <c r="AQ28" s="1">
        <f t="shared" si="28"/>
        <v>12</v>
      </c>
      <c r="AR28" s="1"/>
      <c r="AS28" s="1">
        <f t="shared" si="29"/>
        <v>0</v>
      </c>
      <c r="AT28" s="1">
        <f t="shared" si="30"/>
        <v>48</v>
      </c>
      <c r="AU28" s="1">
        <f t="shared" si="11"/>
        <v>272</v>
      </c>
      <c r="AV28" s="9">
        <f t="shared" si="12"/>
        <v>5.4400000000000004E-3</v>
      </c>
      <c r="AW28" s="9">
        <f t="shared" si="13"/>
        <v>4.7200000000000002E-3</v>
      </c>
      <c r="AX28" s="9">
        <f t="shared" si="14"/>
        <v>7.2000000000000005E-4</v>
      </c>
      <c r="AY28" s="9">
        <f t="shared" si="15"/>
        <v>0</v>
      </c>
      <c r="AZ28" s="9">
        <f t="shared" si="16"/>
        <v>9.6000000000000002E-4</v>
      </c>
      <c r="BA28" s="1">
        <f t="shared" si="35"/>
        <v>39</v>
      </c>
      <c r="BJ28" s="7">
        <f t="shared" si="36"/>
        <v>21</v>
      </c>
      <c r="BK28" s="7">
        <f t="shared" si="36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31"/>
        <v>0</v>
      </c>
      <c r="BP28" s="36">
        <f t="shared" si="32"/>
        <v>0</v>
      </c>
      <c r="BQ28" s="1">
        <f t="shared" si="19"/>
        <v>0</v>
      </c>
      <c r="BR28" s="1" cm="1">
        <f t="array" ref="BR28">IF(BK28&lt;=$BX$14,0,INDEX($B$14:$B$300,BK28-$BX$14+1))*$BY$14</f>
        <v>1790.6188632571925</v>
      </c>
      <c r="BS28" s="1">
        <f t="shared" si="20"/>
        <v>5942.7785461724216</v>
      </c>
      <c r="BT28" s="1">
        <f t="shared" si="21"/>
        <v>1115.8929147834679</v>
      </c>
      <c r="BU28" s="1">
        <f t="shared" si="33"/>
        <v>674.72594847372466</v>
      </c>
      <c r="BV28" s="1">
        <f t="shared" si="22"/>
        <v>1115.8929147834679</v>
      </c>
      <c r="BW28" s="1">
        <f t="shared" si="23"/>
        <v>0</v>
      </c>
      <c r="CI28" s="1"/>
      <c r="CJ28" s="1"/>
      <c r="CK28" s="1"/>
      <c r="CL28" s="1"/>
      <c r="CP28" s="4">
        <f t="shared" si="24"/>
        <v>0</v>
      </c>
    </row>
    <row r="29" spans="1:94" x14ac:dyDescent="0.3">
      <c r="A29" s="1">
        <f t="shared" si="25"/>
        <v>16</v>
      </c>
      <c r="B29" s="1">
        <f t="shared" si="0"/>
        <v>321</v>
      </c>
      <c r="C29" s="1">
        <v>16</v>
      </c>
      <c r="D29" s="1">
        <v>49677</v>
      </c>
      <c r="E29" s="1">
        <v>262</v>
      </c>
      <c r="F29" s="1">
        <v>0</v>
      </c>
      <c r="G29" s="1">
        <v>58</v>
      </c>
      <c r="H29" s="1">
        <v>0</v>
      </c>
      <c r="I29" s="1">
        <v>1</v>
      </c>
      <c r="J29" s="4">
        <v>54.24</v>
      </c>
      <c r="K29" s="4">
        <v>0.97</v>
      </c>
      <c r="L29" s="4">
        <v>5.7</v>
      </c>
      <c r="M29" s="80">
        <v>2.61</v>
      </c>
      <c r="N29" s="1">
        <v>59</v>
      </c>
      <c r="O29" s="1">
        <v>252</v>
      </c>
      <c r="P29" s="1">
        <v>204</v>
      </c>
      <c r="Q29" s="1">
        <v>47</v>
      </c>
      <c r="R29" s="1">
        <v>1</v>
      </c>
      <c r="S29" s="1">
        <v>0</v>
      </c>
      <c r="T29" s="1">
        <v>24</v>
      </c>
      <c r="U29" s="1">
        <v>3</v>
      </c>
      <c r="V29" s="1">
        <v>269</v>
      </c>
      <c r="W29" s="1">
        <v>51</v>
      </c>
      <c r="X29" s="1">
        <v>1</v>
      </c>
      <c r="Y29" s="77">
        <v>3.03</v>
      </c>
      <c r="AA29" s="1">
        <f t="shared" si="1"/>
        <v>531</v>
      </c>
      <c r="AB29" s="1">
        <f t="shared" si="2"/>
        <v>109</v>
      </c>
      <c r="AC29" s="1">
        <f t="shared" si="3"/>
        <v>2</v>
      </c>
      <c r="AD29" s="1">
        <f t="shared" si="26"/>
        <v>33</v>
      </c>
      <c r="AE29" s="1">
        <f t="shared" si="27"/>
        <v>15</v>
      </c>
      <c r="AF29" s="1">
        <f t="shared" si="27"/>
        <v>0</v>
      </c>
      <c r="AG29" s="1">
        <f t="shared" si="27"/>
        <v>1</v>
      </c>
      <c r="AH29" s="1">
        <f t="shared" si="34"/>
        <v>49</v>
      </c>
      <c r="AI29" s="9">
        <f t="shared" si="4"/>
        <v>3.1152647975077881E-3</v>
      </c>
      <c r="AJ29" s="9">
        <f t="shared" si="5"/>
        <v>6.4200000000000004E-3</v>
      </c>
      <c r="AK29" s="9">
        <f t="shared" si="6"/>
        <v>5.2399999999999999E-3</v>
      </c>
      <c r="AL29" s="9">
        <f t="shared" si="7"/>
        <v>1.16E-3</v>
      </c>
      <c r="AM29" s="9">
        <f t="shared" si="8"/>
        <v>2.0000000000000002E-5</v>
      </c>
      <c r="AN29" s="9">
        <f t="shared" si="9"/>
        <v>4.8000000000000001E-4</v>
      </c>
      <c r="AO29" s="9">
        <f t="shared" si="10"/>
        <v>9.7999999999999997E-4</v>
      </c>
      <c r="AP29" s="1">
        <f t="shared" si="28"/>
        <v>33</v>
      </c>
      <c r="AQ29" s="1">
        <f t="shared" si="28"/>
        <v>15</v>
      </c>
      <c r="AR29" s="1"/>
      <c r="AS29" s="1">
        <f t="shared" si="29"/>
        <v>1</v>
      </c>
      <c r="AT29" s="1">
        <f t="shared" si="30"/>
        <v>49</v>
      </c>
      <c r="AU29" s="1">
        <f t="shared" si="11"/>
        <v>321</v>
      </c>
      <c r="AV29" s="9">
        <f t="shared" si="12"/>
        <v>6.4200000000000004E-3</v>
      </c>
      <c r="AW29" s="9">
        <f t="shared" si="13"/>
        <v>5.3800000000000002E-3</v>
      </c>
      <c r="AX29" s="9">
        <f t="shared" si="14"/>
        <v>1.0200000000000001E-3</v>
      </c>
      <c r="AY29" s="9">
        <f t="shared" si="15"/>
        <v>2.0000000000000002E-5</v>
      </c>
      <c r="AZ29" s="9">
        <f t="shared" si="16"/>
        <v>9.7999999999999997E-4</v>
      </c>
      <c r="BA29" s="1">
        <f t="shared" si="35"/>
        <v>52</v>
      </c>
      <c r="BJ29" s="7">
        <f t="shared" si="36"/>
        <v>22</v>
      </c>
      <c r="BK29" s="7">
        <f t="shared" si="36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31"/>
        <v>0</v>
      </c>
      <c r="BP29" s="36">
        <f t="shared" si="32"/>
        <v>0</v>
      </c>
      <c r="BQ29" s="1">
        <f t="shared" si="19"/>
        <v>0</v>
      </c>
      <c r="BR29" s="1" cm="1">
        <f t="array" ref="BR29">IF(BK29&lt;=$BX$14,0,INDEX($B$14:$B$300,BK29-$BX$14+1))*$BY$14</f>
        <v>2361.5408196580365</v>
      </c>
      <c r="BS29" s="1">
        <f t="shared" si="20"/>
        <v>6799.1614807736878</v>
      </c>
      <c r="BT29" s="1">
        <f t="shared" si="21"/>
        <v>1531.1088830749909</v>
      </c>
      <c r="BU29" s="1">
        <f t="shared" si="33"/>
        <v>830.43193658304563</v>
      </c>
      <c r="BV29" s="1">
        <f t="shared" si="22"/>
        <v>1505.1578850567705</v>
      </c>
      <c r="BW29" s="1">
        <f t="shared" si="23"/>
        <v>25.950998018220183</v>
      </c>
      <c r="CI29" s="1"/>
      <c r="CJ29" s="1"/>
      <c r="CK29" s="1"/>
      <c r="CL29" s="1"/>
      <c r="CP29" s="4">
        <f t="shared" si="24"/>
        <v>58</v>
      </c>
    </row>
    <row r="30" spans="1:94" x14ac:dyDescent="0.3">
      <c r="A30" s="1">
        <f t="shared" si="25"/>
        <v>17</v>
      </c>
      <c r="B30" s="1">
        <f t="shared" si="0"/>
        <v>375</v>
      </c>
      <c r="C30" s="1">
        <v>17</v>
      </c>
      <c r="D30" s="1">
        <v>49623</v>
      </c>
      <c r="E30" s="1">
        <v>298</v>
      </c>
      <c r="F30" s="1">
        <v>0</v>
      </c>
      <c r="G30" s="1">
        <v>76</v>
      </c>
      <c r="H30" s="1">
        <v>0</v>
      </c>
      <c r="I30" s="1">
        <v>1</v>
      </c>
      <c r="J30" s="4">
        <v>54.23</v>
      </c>
      <c r="K30" s="4">
        <v>1.01</v>
      </c>
      <c r="L30" s="4">
        <v>5.8</v>
      </c>
      <c r="M30" s="80">
        <v>2.38</v>
      </c>
      <c r="N30" s="1">
        <v>73</v>
      </c>
      <c r="O30" s="1">
        <v>292</v>
      </c>
      <c r="P30" s="1">
        <v>226</v>
      </c>
      <c r="Q30" s="1">
        <v>64</v>
      </c>
      <c r="R30" s="1">
        <v>1</v>
      </c>
      <c r="S30" s="1">
        <v>0</v>
      </c>
      <c r="T30" s="1">
        <v>31</v>
      </c>
      <c r="U30" s="1">
        <v>3</v>
      </c>
      <c r="V30" s="1">
        <v>305</v>
      </c>
      <c r="W30" s="1">
        <v>69</v>
      </c>
      <c r="X30" s="1">
        <v>1</v>
      </c>
      <c r="Y30" s="77">
        <v>2.67</v>
      </c>
      <c r="AA30" s="1">
        <f t="shared" si="1"/>
        <v>603</v>
      </c>
      <c r="AB30" s="1">
        <f t="shared" si="2"/>
        <v>145</v>
      </c>
      <c r="AC30" s="1">
        <f t="shared" si="3"/>
        <v>2</v>
      </c>
      <c r="AD30" s="1">
        <f t="shared" si="26"/>
        <v>36</v>
      </c>
      <c r="AE30" s="1">
        <f t="shared" si="27"/>
        <v>18</v>
      </c>
      <c r="AF30" s="1">
        <f t="shared" si="27"/>
        <v>0</v>
      </c>
      <c r="AG30" s="1">
        <f t="shared" si="27"/>
        <v>0</v>
      </c>
      <c r="AH30" s="1">
        <f t="shared" si="34"/>
        <v>54</v>
      </c>
      <c r="AI30" s="9">
        <f t="shared" si="4"/>
        <v>2.6666666666666666E-3</v>
      </c>
      <c r="AJ30" s="9">
        <f t="shared" si="5"/>
        <v>7.4999999999999997E-3</v>
      </c>
      <c r="AK30" s="9">
        <f t="shared" si="6"/>
        <v>5.96E-3</v>
      </c>
      <c r="AL30" s="9">
        <f t="shared" si="7"/>
        <v>1.5200000000000001E-3</v>
      </c>
      <c r="AM30" s="9">
        <f t="shared" si="8"/>
        <v>2.0000000000000002E-5</v>
      </c>
      <c r="AN30" s="9">
        <f t="shared" si="9"/>
        <v>6.2E-4</v>
      </c>
      <c r="AO30" s="9">
        <f t="shared" si="10"/>
        <v>1.08E-3</v>
      </c>
      <c r="AP30" s="1">
        <f t="shared" si="28"/>
        <v>36</v>
      </c>
      <c r="AQ30" s="1">
        <f t="shared" si="28"/>
        <v>18</v>
      </c>
      <c r="AR30" s="1"/>
      <c r="AS30" s="1">
        <f t="shared" si="29"/>
        <v>0</v>
      </c>
      <c r="AT30" s="1">
        <f t="shared" si="30"/>
        <v>54</v>
      </c>
      <c r="AU30" s="1">
        <f t="shared" si="11"/>
        <v>375</v>
      </c>
      <c r="AV30" s="9">
        <f t="shared" si="12"/>
        <v>7.4999999999999997E-3</v>
      </c>
      <c r="AW30" s="9">
        <f t="shared" si="13"/>
        <v>6.1000000000000004E-3</v>
      </c>
      <c r="AX30" s="9">
        <f t="shared" si="14"/>
        <v>1.3799999999999999E-3</v>
      </c>
      <c r="AY30" s="9">
        <f t="shared" si="15"/>
        <v>2.0000000000000002E-5</v>
      </c>
      <c r="AZ30" s="9">
        <f t="shared" si="16"/>
        <v>1.08E-3</v>
      </c>
      <c r="BA30" s="1">
        <f t="shared" si="35"/>
        <v>72</v>
      </c>
      <c r="BJ30" s="7">
        <f t="shared" si="36"/>
        <v>23</v>
      </c>
      <c r="BK30" s="7">
        <f t="shared" si="36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31"/>
        <v>0</v>
      </c>
      <c r="BP30" s="36">
        <f t="shared" si="32"/>
        <v>0</v>
      </c>
      <c r="BQ30" s="1">
        <f t="shared" si="19"/>
        <v>0</v>
      </c>
      <c r="BR30" s="1" cm="1">
        <f t="array" ref="BR30">IF(BK30&lt;=$BX$14,0,INDEX($B$14:$B$300,BK30-$BX$14+1))*$BY$14</f>
        <v>3166.0217582228624</v>
      </c>
      <c r="BS30" s="1">
        <f t="shared" si="20"/>
        <v>7733.3974094296145</v>
      </c>
      <c r="BT30" s="1">
        <f t="shared" si="21"/>
        <v>1998.226847402954</v>
      </c>
      <c r="BU30" s="1">
        <f t="shared" si="33"/>
        <v>1167.7949108199084</v>
      </c>
      <c r="BV30" s="1">
        <f t="shared" si="22"/>
        <v>1972.2758493847339</v>
      </c>
      <c r="BW30" s="1">
        <f t="shared" si="23"/>
        <v>25.950998018220183</v>
      </c>
      <c r="CP30" s="4">
        <f t="shared" si="24"/>
        <v>76</v>
      </c>
    </row>
    <row r="31" spans="1:94" x14ac:dyDescent="0.3">
      <c r="A31" s="1">
        <f t="shared" si="25"/>
        <v>18</v>
      </c>
      <c r="B31" s="1">
        <f t="shared" si="0"/>
        <v>439</v>
      </c>
      <c r="C31" s="1">
        <v>18</v>
      </c>
      <c r="D31" s="1">
        <v>49558</v>
      </c>
      <c r="E31" s="1">
        <v>340</v>
      </c>
      <c r="F31" s="1">
        <v>0</v>
      </c>
      <c r="G31" s="1">
        <v>98</v>
      </c>
      <c r="H31" s="1">
        <v>0</v>
      </c>
      <c r="I31" s="1">
        <v>1</v>
      </c>
      <c r="J31" s="4">
        <v>54.23</v>
      </c>
      <c r="K31" s="4">
        <v>1.04</v>
      </c>
      <c r="L31" s="4">
        <v>5.9</v>
      </c>
      <c r="M31" s="80">
        <v>2.19</v>
      </c>
      <c r="N31" s="1">
        <v>89</v>
      </c>
      <c r="O31" s="1">
        <v>342</v>
      </c>
      <c r="P31" s="1">
        <v>255</v>
      </c>
      <c r="Q31" s="1">
        <v>85</v>
      </c>
      <c r="R31" s="1">
        <v>1</v>
      </c>
      <c r="S31" s="1">
        <v>0</v>
      </c>
      <c r="T31" s="1">
        <v>40</v>
      </c>
      <c r="U31" s="1">
        <v>4</v>
      </c>
      <c r="V31" s="1">
        <v>348</v>
      </c>
      <c r="W31" s="1">
        <v>91</v>
      </c>
      <c r="X31" s="1">
        <v>1</v>
      </c>
      <c r="Y31" s="77">
        <v>2.4</v>
      </c>
      <c r="AA31" s="1">
        <f t="shared" si="1"/>
        <v>688</v>
      </c>
      <c r="AB31" s="1">
        <f t="shared" si="2"/>
        <v>189</v>
      </c>
      <c r="AC31" s="1">
        <f t="shared" si="3"/>
        <v>2</v>
      </c>
      <c r="AD31" s="1">
        <f t="shared" si="26"/>
        <v>42</v>
      </c>
      <c r="AE31" s="1">
        <f t="shared" si="27"/>
        <v>22</v>
      </c>
      <c r="AF31" s="1">
        <f t="shared" si="27"/>
        <v>0</v>
      </c>
      <c r="AG31" s="1">
        <f t="shared" si="27"/>
        <v>0</v>
      </c>
      <c r="AH31" s="1">
        <f t="shared" si="34"/>
        <v>64</v>
      </c>
      <c r="AI31" s="9">
        <f t="shared" si="4"/>
        <v>2.2779043280182231E-3</v>
      </c>
      <c r="AJ31" s="9">
        <f t="shared" si="5"/>
        <v>8.7799999999999996E-3</v>
      </c>
      <c r="AK31" s="9">
        <f t="shared" si="6"/>
        <v>6.7999999999999996E-3</v>
      </c>
      <c r="AL31" s="9">
        <f t="shared" si="7"/>
        <v>1.9599999999999999E-3</v>
      </c>
      <c r="AM31" s="9">
        <f t="shared" si="8"/>
        <v>2.0000000000000002E-5</v>
      </c>
      <c r="AN31" s="9">
        <f t="shared" si="9"/>
        <v>8.0000000000000004E-4</v>
      </c>
      <c r="AO31" s="9">
        <f t="shared" si="10"/>
        <v>1.2800000000000001E-3</v>
      </c>
      <c r="AP31" s="1">
        <f t="shared" si="28"/>
        <v>43</v>
      </c>
      <c r="AQ31" s="1">
        <f t="shared" si="28"/>
        <v>22</v>
      </c>
      <c r="AR31" s="1"/>
      <c r="AS31" s="1">
        <f t="shared" si="29"/>
        <v>0</v>
      </c>
      <c r="AT31" s="1">
        <f t="shared" si="30"/>
        <v>65</v>
      </c>
      <c r="AU31" s="1">
        <f t="shared" si="11"/>
        <v>440</v>
      </c>
      <c r="AV31" s="9">
        <f t="shared" si="12"/>
        <v>8.8000000000000005E-3</v>
      </c>
      <c r="AW31" s="9">
        <f t="shared" si="13"/>
        <v>6.96E-3</v>
      </c>
      <c r="AX31" s="9">
        <f t="shared" si="14"/>
        <v>1.82E-3</v>
      </c>
      <c r="AY31" s="9">
        <f t="shared" si="15"/>
        <v>2.0000000000000002E-5</v>
      </c>
      <c r="AZ31" s="9">
        <f t="shared" si="16"/>
        <v>1.2999999999999999E-3</v>
      </c>
      <c r="BA31" s="1">
        <f t="shared" si="35"/>
        <v>95</v>
      </c>
      <c r="BJ31" s="7">
        <f t="shared" si="36"/>
        <v>24</v>
      </c>
      <c r="BK31" s="7">
        <f t="shared" si="36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31"/>
        <v>0</v>
      </c>
      <c r="BP31" s="36">
        <f t="shared" si="32"/>
        <v>0</v>
      </c>
      <c r="BQ31" s="1">
        <f t="shared" si="19"/>
        <v>0</v>
      </c>
      <c r="BR31" s="1" cm="1">
        <f t="array" ref="BR31">IF(BK31&lt;=$BX$14,0,INDEX($B$14:$B$300,BK31-$BX$14+1))*$BY$14</f>
        <v>3944.5516987694677</v>
      </c>
      <c r="BS31" s="1">
        <f t="shared" si="20"/>
        <v>8823.3393261948622</v>
      </c>
      <c r="BT31" s="1">
        <f t="shared" si="21"/>
        <v>2569.1488038037983</v>
      </c>
      <c r="BU31" s="1">
        <f t="shared" si="33"/>
        <v>1375.4028949656695</v>
      </c>
      <c r="BV31" s="1">
        <f t="shared" si="22"/>
        <v>2543.1978057855781</v>
      </c>
      <c r="BW31" s="1">
        <f t="shared" si="23"/>
        <v>25.950998018220183</v>
      </c>
      <c r="CP31" s="4">
        <f t="shared" si="24"/>
        <v>98</v>
      </c>
    </row>
    <row r="32" spans="1:94" x14ac:dyDescent="0.3">
      <c r="A32" s="1">
        <f t="shared" si="25"/>
        <v>19</v>
      </c>
      <c r="B32" s="1">
        <f t="shared" si="0"/>
        <v>512</v>
      </c>
      <c r="C32" s="1">
        <v>19</v>
      </c>
      <c r="D32" s="1">
        <v>49486</v>
      </c>
      <c r="E32" s="1">
        <v>389</v>
      </c>
      <c r="F32" s="1">
        <v>0</v>
      </c>
      <c r="G32" s="1">
        <v>121</v>
      </c>
      <c r="H32" s="1">
        <v>0</v>
      </c>
      <c r="I32" s="1">
        <v>2</v>
      </c>
      <c r="J32" s="4">
        <v>54.23</v>
      </c>
      <c r="K32" s="4">
        <v>1.05</v>
      </c>
      <c r="L32" s="4">
        <v>6</v>
      </c>
      <c r="M32" s="80">
        <v>2.0699999999999998</v>
      </c>
      <c r="N32" s="1">
        <v>107</v>
      </c>
      <c r="O32" s="1">
        <v>396</v>
      </c>
      <c r="P32" s="1">
        <v>288</v>
      </c>
      <c r="Q32" s="1">
        <v>105</v>
      </c>
      <c r="R32" s="1">
        <v>2</v>
      </c>
      <c r="S32" s="1">
        <v>0</v>
      </c>
      <c r="T32" s="1">
        <v>48</v>
      </c>
      <c r="U32" s="1">
        <v>5</v>
      </c>
      <c r="V32" s="1">
        <v>396</v>
      </c>
      <c r="W32" s="1">
        <v>113</v>
      </c>
      <c r="X32" s="1">
        <v>2</v>
      </c>
      <c r="Y32" s="77">
        <v>2.25</v>
      </c>
      <c r="AA32" s="1">
        <f t="shared" si="1"/>
        <v>785</v>
      </c>
      <c r="AB32" s="1">
        <f t="shared" si="2"/>
        <v>234</v>
      </c>
      <c r="AC32" s="1">
        <f t="shared" si="3"/>
        <v>4</v>
      </c>
      <c r="AD32" s="1">
        <f t="shared" si="26"/>
        <v>49</v>
      </c>
      <c r="AE32" s="1">
        <f t="shared" si="27"/>
        <v>23</v>
      </c>
      <c r="AF32" s="1">
        <f t="shared" si="27"/>
        <v>0</v>
      </c>
      <c r="AG32" s="1">
        <f t="shared" si="27"/>
        <v>1</v>
      </c>
      <c r="AH32" s="1">
        <f t="shared" si="34"/>
        <v>73</v>
      </c>
      <c r="AI32" s="9">
        <f t="shared" si="4"/>
        <v>3.90625E-3</v>
      </c>
      <c r="AJ32" s="9">
        <f t="shared" si="5"/>
        <v>1.0240000000000001E-2</v>
      </c>
      <c r="AK32" s="9">
        <f t="shared" si="6"/>
        <v>7.7799999999999996E-3</v>
      </c>
      <c r="AL32" s="9">
        <f t="shared" si="7"/>
        <v>2.4199999999999998E-3</v>
      </c>
      <c r="AM32" s="9">
        <f t="shared" si="8"/>
        <v>4.0000000000000003E-5</v>
      </c>
      <c r="AN32" s="9">
        <f t="shared" si="9"/>
        <v>9.6000000000000002E-4</v>
      </c>
      <c r="AO32" s="9">
        <f t="shared" si="10"/>
        <v>1.4599999999999999E-3</v>
      </c>
      <c r="AP32" s="1">
        <f t="shared" si="28"/>
        <v>48</v>
      </c>
      <c r="AQ32" s="1">
        <f t="shared" si="28"/>
        <v>22</v>
      </c>
      <c r="AR32" s="1"/>
      <c r="AS32" s="1">
        <f t="shared" si="29"/>
        <v>1</v>
      </c>
      <c r="AT32" s="1">
        <f t="shared" si="30"/>
        <v>71</v>
      </c>
      <c r="AU32" s="1">
        <f t="shared" si="11"/>
        <v>511</v>
      </c>
      <c r="AV32" s="9">
        <f t="shared" si="12"/>
        <v>1.022E-2</v>
      </c>
      <c r="AW32" s="9">
        <f t="shared" si="13"/>
        <v>7.92E-3</v>
      </c>
      <c r="AX32" s="9">
        <f t="shared" si="14"/>
        <v>2.2599999999999999E-3</v>
      </c>
      <c r="AY32" s="9">
        <f t="shared" si="15"/>
        <v>4.0000000000000003E-5</v>
      </c>
      <c r="AZ32" s="9">
        <f t="shared" si="16"/>
        <v>1.42E-3</v>
      </c>
      <c r="BA32" s="1">
        <f t="shared" si="35"/>
        <v>115</v>
      </c>
      <c r="BJ32" s="7">
        <f t="shared" ref="BJ32:BK47" si="37">+BJ31+1</f>
        <v>25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31"/>
        <v>0</v>
      </c>
      <c r="BP32" s="36">
        <f t="shared" si="32"/>
        <v>0</v>
      </c>
      <c r="BQ32" s="1">
        <f t="shared" si="19"/>
        <v>0</v>
      </c>
      <c r="BR32" s="1" cm="1">
        <f t="array" ref="BR32">IF(BK32&lt;=$BX$14,0,INDEX($B$14:$B$300,BK32-$BX$14+1))*$BY$14</f>
        <v>4878.787627425394</v>
      </c>
      <c r="BS32" s="1">
        <f t="shared" si="20"/>
        <v>10094.938229087651</v>
      </c>
      <c r="BT32" s="1">
        <f t="shared" si="21"/>
        <v>3191.9727562410826</v>
      </c>
      <c r="BU32" s="1">
        <f t="shared" si="33"/>
        <v>1686.8148711843114</v>
      </c>
      <c r="BV32" s="1">
        <f t="shared" si="22"/>
        <v>3140.0707602046423</v>
      </c>
      <c r="BW32" s="1">
        <f t="shared" si="23"/>
        <v>51.901996036440366</v>
      </c>
      <c r="CP32" s="4">
        <f t="shared" si="24"/>
        <v>60.5</v>
      </c>
    </row>
    <row r="33" spans="1:94" x14ac:dyDescent="0.3">
      <c r="A33" s="1">
        <f t="shared" si="25"/>
        <v>20</v>
      </c>
      <c r="B33" s="1">
        <f t="shared" si="0"/>
        <v>590</v>
      </c>
      <c r="C33" s="1">
        <v>20</v>
      </c>
      <c r="D33" s="1">
        <v>49408</v>
      </c>
      <c r="E33" s="1">
        <v>444</v>
      </c>
      <c r="F33" s="1">
        <v>0</v>
      </c>
      <c r="G33" s="1">
        <v>143</v>
      </c>
      <c r="H33" s="1">
        <v>0</v>
      </c>
      <c r="I33" s="1">
        <v>3</v>
      </c>
      <c r="J33" s="4">
        <v>54.23</v>
      </c>
      <c r="K33" s="4">
        <v>1.06</v>
      </c>
      <c r="L33" s="4">
        <v>6.1</v>
      </c>
      <c r="M33" s="80">
        <v>1.92</v>
      </c>
      <c r="N33" s="1">
        <v>127</v>
      </c>
      <c r="O33" s="1">
        <v>453</v>
      </c>
      <c r="P33" s="1">
        <v>324</v>
      </c>
      <c r="Q33" s="1">
        <v>126</v>
      </c>
      <c r="R33" s="1">
        <v>2</v>
      </c>
      <c r="S33" s="1">
        <v>0</v>
      </c>
      <c r="T33" s="1">
        <v>61</v>
      </c>
      <c r="U33" s="1">
        <v>6</v>
      </c>
      <c r="V33" s="1">
        <v>451</v>
      </c>
      <c r="W33" s="1">
        <v>136</v>
      </c>
      <c r="X33" s="1">
        <v>3</v>
      </c>
      <c r="Y33" s="77">
        <v>2.0699999999999998</v>
      </c>
      <c r="AA33" s="1">
        <f t="shared" si="1"/>
        <v>895</v>
      </c>
      <c r="AB33" s="1">
        <f t="shared" si="2"/>
        <v>279</v>
      </c>
      <c r="AC33" s="1">
        <f t="shared" si="3"/>
        <v>6</v>
      </c>
      <c r="AD33" s="1">
        <f t="shared" si="26"/>
        <v>55</v>
      </c>
      <c r="AE33" s="1">
        <f t="shared" si="27"/>
        <v>22</v>
      </c>
      <c r="AF33" s="1">
        <f t="shared" si="27"/>
        <v>0</v>
      </c>
      <c r="AG33" s="1">
        <f t="shared" si="27"/>
        <v>1</v>
      </c>
      <c r="AH33" s="1">
        <f t="shared" si="34"/>
        <v>78</v>
      </c>
      <c r="AI33" s="9">
        <f t="shared" si="4"/>
        <v>5.084745762711864E-3</v>
      </c>
      <c r="AJ33" s="9">
        <f t="shared" si="5"/>
        <v>1.18E-2</v>
      </c>
      <c r="AK33" s="9">
        <f t="shared" si="6"/>
        <v>8.8800000000000007E-3</v>
      </c>
      <c r="AL33" s="9">
        <f t="shared" si="7"/>
        <v>2.8600000000000001E-3</v>
      </c>
      <c r="AM33" s="9">
        <f t="shared" si="8"/>
        <v>6.0000000000000002E-5</v>
      </c>
      <c r="AN33" s="9">
        <f t="shared" si="9"/>
        <v>1.2199999999999999E-3</v>
      </c>
      <c r="AO33" s="9">
        <f t="shared" si="10"/>
        <v>1.56E-3</v>
      </c>
      <c r="AP33" s="1">
        <f t="shared" si="28"/>
        <v>55</v>
      </c>
      <c r="AQ33" s="1">
        <f t="shared" si="28"/>
        <v>23</v>
      </c>
      <c r="AR33" s="1"/>
      <c r="AS33" s="1">
        <f t="shared" si="29"/>
        <v>1</v>
      </c>
      <c r="AT33" s="1">
        <f t="shared" si="30"/>
        <v>79</v>
      </c>
      <c r="AU33" s="1">
        <f t="shared" si="11"/>
        <v>590</v>
      </c>
      <c r="AV33" s="9">
        <f t="shared" si="12"/>
        <v>1.18E-2</v>
      </c>
      <c r="AW33" s="9">
        <f t="shared" si="13"/>
        <v>9.0200000000000002E-3</v>
      </c>
      <c r="AX33" s="9">
        <f t="shared" si="14"/>
        <v>2.7200000000000002E-3</v>
      </c>
      <c r="AY33" s="9">
        <f t="shared" si="15"/>
        <v>6.0000000000000002E-5</v>
      </c>
      <c r="AZ33" s="9">
        <f t="shared" si="16"/>
        <v>1.58E-3</v>
      </c>
      <c r="BA33" s="1">
        <f t="shared" si="35"/>
        <v>141</v>
      </c>
      <c r="BJ33" s="7">
        <f t="shared" si="37"/>
        <v>26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31"/>
        <v>0</v>
      </c>
      <c r="BP33" s="36">
        <f t="shared" si="32"/>
        <v>0</v>
      </c>
      <c r="BQ33" s="1">
        <f t="shared" si="19"/>
        <v>0</v>
      </c>
      <c r="BR33" s="1" cm="1">
        <f t="array" ref="BR33">IF(BK33&lt;=$BX$14,0,INDEX($B$14:$B$300,BK33-$BX$14+1))*$BY$14</f>
        <v>5813.0235560813207</v>
      </c>
      <c r="BS33" s="1">
        <f t="shared" si="20"/>
        <v>11522.243120089761</v>
      </c>
      <c r="BT33" s="1">
        <f t="shared" si="21"/>
        <v>3788.8457106601468</v>
      </c>
      <c r="BU33" s="1">
        <f t="shared" si="33"/>
        <v>2024.177845421174</v>
      </c>
      <c r="BV33" s="1">
        <f t="shared" si="22"/>
        <v>3710.9927166054863</v>
      </c>
      <c r="BW33" s="1">
        <f t="shared" si="23"/>
        <v>77.852994054660542</v>
      </c>
      <c r="CP33" s="4">
        <f t="shared" si="24"/>
        <v>47.666666666666664</v>
      </c>
    </row>
    <row r="34" spans="1:94" x14ac:dyDescent="0.3">
      <c r="A34" s="1">
        <f t="shared" si="25"/>
        <v>21</v>
      </c>
      <c r="B34" s="1">
        <f t="shared" si="0"/>
        <v>678</v>
      </c>
      <c r="C34" s="1">
        <v>21</v>
      </c>
      <c r="D34" s="1">
        <v>49320</v>
      </c>
      <c r="E34" s="1">
        <v>509</v>
      </c>
      <c r="F34" s="1">
        <v>0</v>
      </c>
      <c r="G34" s="1">
        <v>166</v>
      </c>
      <c r="H34" s="1">
        <v>0</v>
      </c>
      <c r="I34" s="1">
        <v>3</v>
      </c>
      <c r="J34" s="4">
        <v>54.23</v>
      </c>
      <c r="K34" s="4">
        <v>1.08</v>
      </c>
      <c r="L34" s="4">
        <v>6.2</v>
      </c>
      <c r="M34" s="80">
        <v>1.83</v>
      </c>
      <c r="N34" s="1">
        <v>150</v>
      </c>
      <c r="O34" s="1">
        <v>519</v>
      </c>
      <c r="P34" s="1">
        <v>370</v>
      </c>
      <c r="Q34" s="1">
        <v>145</v>
      </c>
      <c r="R34" s="1">
        <v>3</v>
      </c>
      <c r="S34" s="1">
        <v>0</v>
      </c>
      <c r="T34" s="1">
        <v>71</v>
      </c>
      <c r="U34" s="1">
        <v>7</v>
      </c>
      <c r="V34" s="1">
        <v>517</v>
      </c>
      <c r="W34" s="1">
        <v>159</v>
      </c>
      <c r="X34" s="1">
        <v>3</v>
      </c>
      <c r="Y34" s="77">
        <v>1.92</v>
      </c>
      <c r="AA34" s="1">
        <f t="shared" si="1"/>
        <v>1026</v>
      </c>
      <c r="AB34" s="1">
        <f t="shared" si="2"/>
        <v>325</v>
      </c>
      <c r="AC34" s="1">
        <f t="shared" si="3"/>
        <v>6</v>
      </c>
      <c r="AD34" s="1">
        <f t="shared" si="26"/>
        <v>65</v>
      </c>
      <c r="AE34" s="1">
        <f t="shared" si="27"/>
        <v>23</v>
      </c>
      <c r="AF34" s="1">
        <f t="shared" si="27"/>
        <v>0</v>
      </c>
      <c r="AG34" s="1">
        <f t="shared" si="27"/>
        <v>0</v>
      </c>
      <c r="AH34" s="1">
        <f t="shared" si="34"/>
        <v>88</v>
      </c>
      <c r="AI34" s="9">
        <f t="shared" si="4"/>
        <v>4.4247787610619468E-3</v>
      </c>
      <c r="AJ34" s="9">
        <f t="shared" si="5"/>
        <v>1.3559999999999999E-2</v>
      </c>
      <c r="AK34" s="9">
        <f t="shared" si="6"/>
        <v>1.018E-2</v>
      </c>
      <c r="AL34" s="9">
        <f t="shared" si="7"/>
        <v>3.32E-3</v>
      </c>
      <c r="AM34" s="9">
        <f t="shared" si="8"/>
        <v>6.0000000000000002E-5</v>
      </c>
      <c r="AN34" s="9">
        <f t="shared" si="9"/>
        <v>1.42E-3</v>
      </c>
      <c r="AO34" s="9">
        <f t="shared" si="10"/>
        <v>1.7600000000000001E-3</v>
      </c>
      <c r="AP34" s="1">
        <f t="shared" si="28"/>
        <v>66</v>
      </c>
      <c r="AQ34" s="1">
        <f t="shared" si="28"/>
        <v>23</v>
      </c>
      <c r="AR34" s="1"/>
      <c r="AS34" s="1">
        <f t="shared" si="29"/>
        <v>0</v>
      </c>
      <c r="AT34" s="1">
        <f t="shared" si="30"/>
        <v>89</v>
      </c>
      <c r="AU34" s="1">
        <f t="shared" si="11"/>
        <v>679</v>
      </c>
      <c r="AV34" s="9">
        <f t="shared" si="12"/>
        <v>1.358E-2</v>
      </c>
      <c r="AW34" s="9">
        <f t="shared" si="13"/>
        <v>1.034E-2</v>
      </c>
      <c r="AX34" s="9">
        <f t="shared" si="14"/>
        <v>3.1800000000000001E-3</v>
      </c>
      <c r="AY34" s="9">
        <f t="shared" si="15"/>
        <v>6.0000000000000002E-5</v>
      </c>
      <c r="AZ34" s="9">
        <f t="shared" si="16"/>
        <v>1.7799999999999999E-3</v>
      </c>
      <c r="BA34" s="1">
        <f t="shared" si="35"/>
        <v>158</v>
      </c>
      <c r="BJ34" s="7">
        <f t="shared" si="37"/>
        <v>27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31"/>
        <v>0</v>
      </c>
      <c r="BP34" s="36">
        <f t="shared" si="32"/>
        <v>0</v>
      </c>
      <c r="BQ34" s="1">
        <f t="shared" si="19"/>
        <v>0</v>
      </c>
      <c r="BR34" s="1" cm="1">
        <f t="array" ref="BR34">IF(BK34&lt;=$BX$14,0,INDEX($B$14:$B$300,BK34-$BX$14+1))*$BY$14</f>
        <v>7058.6714609558894</v>
      </c>
      <c r="BS34" s="1">
        <f t="shared" si="20"/>
        <v>13209.057991274072</v>
      </c>
      <c r="BT34" s="1">
        <f t="shared" si="21"/>
        <v>4385.718665079211</v>
      </c>
      <c r="BU34" s="1">
        <f t="shared" si="33"/>
        <v>2672.9527958766785</v>
      </c>
      <c r="BV34" s="1">
        <f t="shared" si="22"/>
        <v>4307.8656710245505</v>
      </c>
      <c r="BW34" s="1">
        <f t="shared" si="23"/>
        <v>77.852994054660542</v>
      </c>
      <c r="CP34" s="4">
        <f t="shared" si="24"/>
        <v>55.333333333333336</v>
      </c>
    </row>
    <row r="35" spans="1:94" x14ac:dyDescent="0.3">
      <c r="A35" s="1">
        <f t="shared" si="25"/>
        <v>22</v>
      </c>
      <c r="B35" s="1">
        <f t="shared" si="0"/>
        <v>776</v>
      </c>
      <c r="C35" s="1">
        <v>22</v>
      </c>
      <c r="D35" s="1">
        <v>49222</v>
      </c>
      <c r="E35" s="1">
        <v>584</v>
      </c>
      <c r="F35" s="1">
        <v>0</v>
      </c>
      <c r="G35" s="1">
        <v>188</v>
      </c>
      <c r="H35" s="1">
        <v>0</v>
      </c>
      <c r="I35" s="1">
        <v>4</v>
      </c>
      <c r="J35" s="4">
        <v>54.23</v>
      </c>
      <c r="K35" s="4">
        <v>1.1000000000000001</v>
      </c>
      <c r="L35" s="4">
        <v>6.3</v>
      </c>
      <c r="M35" s="80">
        <v>1.78</v>
      </c>
      <c r="N35" s="1">
        <v>177</v>
      </c>
      <c r="O35" s="1">
        <v>589</v>
      </c>
      <c r="P35" s="1">
        <v>422</v>
      </c>
      <c r="Q35" s="1">
        <v>163</v>
      </c>
      <c r="R35" s="1">
        <v>3</v>
      </c>
      <c r="S35" s="1">
        <v>0</v>
      </c>
      <c r="T35" s="1">
        <v>96</v>
      </c>
      <c r="U35" s="1">
        <v>11</v>
      </c>
      <c r="V35" s="1">
        <v>591</v>
      </c>
      <c r="W35" s="1">
        <v>181</v>
      </c>
      <c r="X35" s="1">
        <v>4</v>
      </c>
      <c r="Y35" s="77">
        <v>1.86</v>
      </c>
      <c r="AA35" s="1">
        <f t="shared" si="1"/>
        <v>1175</v>
      </c>
      <c r="AB35" s="1">
        <f t="shared" si="2"/>
        <v>369</v>
      </c>
      <c r="AC35" s="1">
        <f t="shared" si="3"/>
        <v>8</v>
      </c>
      <c r="AD35" s="1">
        <f t="shared" si="26"/>
        <v>75</v>
      </c>
      <c r="AE35" s="1">
        <f t="shared" si="27"/>
        <v>22</v>
      </c>
      <c r="AF35" s="1">
        <f t="shared" si="27"/>
        <v>0</v>
      </c>
      <c r="AG35" s="1">
        <f t="shared" si="27"/>
        <v>1</v>
      </c>
      <c r="AH35" s="1">
        <f t="shared" si="34"/>
        <v>98</v>
      </c>
      <c r="AI35" s="9">
        <f t="shared" si="4"/>
        <v>5.1546391752577319E-3</v>
      </c>
      <c r="AJ35" s="9">
        <f t="shared" si="5"/>
        <v>1.5520000000000001E-2</v>
      </c>
      <c r="AK35" s="9">
        <f t="shared" si="6"/>
        <v>1.1679999999999999E-2</v>
      </c>
      <c r="AL35" s="9">
        <f t="shared" si="7"/>
        <v>3.7599999999999999E-3</v>
      </c>
      <c r="AM35" s="9">
        <f t="shared" si="8"/>
        <v>8.0000000000000007E-5</v>
      </c>
      <c r="AN35" s="9">
        <f t="shared" si="9"/>
        <v>1.92E-3</v>
      </c>
      <c r="AO35" s="9">
        <f t="shared" si="10"/>
        <v>1.9599999999999999E-3</v>
      </c>
      <c r="AP35" s="1">
        <f t="shared" si="28"/>
        <v>74</v>
      </c>
      <c r="AQ35" s="1">
        <f t="shared" si="28"/>
        <v>22</v>
      </c>
      <c r="AR35" s="1"/>
      <c r="AS35" s="1">
        <f t="shared" si="29"/>
        <v>1</v>
      </c>
      <c r="AT35" s="1">
        <f t="shared" si="30"/>
        <v>97</v>
      </c>
      <c r="AU35" s="1">
        <f t="shared" si="11"/>
        <v>776</v>
      </c>
      <c r="AV35" s="9">
        <f t="shared" si="12"/>
        <v>1.5520000000000001E-2</v>
      </c>
      <c r="AW35" s="9">
        <f t="shared" si="13"/>
        <v>1.1820000000000001E-2</v>
      </c>
      <c r="AX35" s="9">
        <f t="shared" si="14"/>
        <v>3.62E-3</v>
      </c>
      <c r="AY35" s="9">
        <f t="shared" si="15"/>
        <v>8.0000000000000007E-5</v>
      </c>
      <c r="AZ35" s="9">
        <f t="shared" si="16"/>
        <v>1.9400000000000001E-3</v>
      </c>
      <c r="BA35" s="1">
        <f t="shared" si="35"/>
        <v>191</v>
      </c>
      <c r="BJ35" s="7">
        <f t="shared" si="37"/>
        <v>28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31"/>
        <v>0</v>
      </c>
      <c r="BP35" s="36">
        <f t="shared" si="32"/>
        <v>0</v>
      </c>
      <c r="BQ35" s="1">
        <f t="shared" si="19"/>
        <v>0</v>
      </c>
      <c r="BR35" s="1" cm="1">
        <f t="array" ref="BR35">IF(BK35&lt;=$BX$14,0,INDEX($B$14:$B$300,BK35-$BX$14+1))*$BY$14</f>
        <v>8330.2703638486782</v>
      </c>
      <c r="BS35" s="1">
        <f t="shared" si="20"/>
        <v>15155.382842640587</v>
      </c>
      <c r="BT35" s="1">
        <f t="shared" si="21"/>
        <v>4982.5916194982747</v>
      </c>
      <c r="BU35" s="1">
        <f t="shared" si="33"/>
        <v>3347.6787443504036</v>
      </c>
      <c r="BV35" s="1">
        <f t="shared" si="22"/>
        <v>4878.787627425394</v>
      </c>
      <c r="BW35" s="1">
        <f t="shared" si="23"/>
        <v>103.80399207288073</v>
      </c>
      <c r="CP35" s="4">
        <f t="shared" si="24"/>
        <v>47</v>
      </c>
    </row>
    <row r="36" spans="1:94" x14ac:dyDescent="0.3">
      <c r="A36" s="1">
        <f t="shared" si="25"/>
        <v>23</v>
      </c>
      <c r="B36" s="1">
        <f t="shared" si="0"/>
        <v>896</v>
      </c>
      <c r="C36" s="1">
        <v>23</v>
      </c>
      <c r="D36" s="1">
        <v>49102</v>
      </c>
      <c r="E36" s="1">
        <v>680</v>
      </c>
      <c r="F36" s="1">
        <v>0</v>
      </c>
      <c r="G36" s="1">
        <v>212</v>
      </c>
      <c r="H36" s="1">
        <v>0</v>
      </c>
      <c r="I36" s="1">
        <v>4</v>
      </c>
      <c r="J36" s="4">
        <v>54.23</v>
      </c>
      <c r="K36" s="4">
        <v>1.1200000000000001</v>
      </c>
      <c r="L36" s="4">
        <v>6.3</v>
      </c>
      <c r="M36" s="80">
        <v>1.76</v>
      </c>
      <c r="N36" s="1">
        <v>207</v>
      </c>
      <c r="O36" s="1">
        <v>679</v>
      </c>
      <c r="P36" s="1">
        <v>492</v>
      </c>
      <c r="Q36" s="1">
        <v>183</v>
      </c>
      <c r="R36" s="1">
        <v>4</v>
      </c>
      <c r="S36" s="1">
        <v>0</v>
      </c>
      <c r="T36" s="1">
        <v>124</v>
      </c>
      <c r="U36" s="1">
        <v>13</v>
      </c>
      <c r="V36" s="1">
        <v>687</v>
      </c>
      <c r="W36" s="1">
        <v>204</v>
      </c>
      <c r="X36" s="1">
        <v>4</v>
      </c>
      <c r="Y36" s="77">
        <v>1.82</v>
      </c>
      <c r="AA36" s="1">
        <f t="shared" si="1"/>
        <v>1367</v>
      </c>
      <c r="AB36" s="1">
        <f t="shared" si="2"/>
        <v>416</v>
      </c>
      <c r="AC36" s="1">
        <f t="shared" si="3"/>
        <v>8</v>
      </c>
      <c r="AD36" s="1">
        <f t="shared" si="26"/>
        <v>96</v>
      </c>
      <c r="AE36" s="1">
        <f t="shared" si="27"/>
        <v>24</v>
      </c>
      <c r="AF36" s="1">
        <f t="shared" si="27"/>
        <v>0</v>
      </c>
      <c r="AG36" s="1">
        <f t="shared" si="27"/>
        <v>0</v>
      </c>
      <c r="AH36" s="1">
        <f t="shared" si="34"/>
        <v>120</v>
      </c>
      <c r="AI36" s="9">
        <f t="shared" si="4"/>
        <v>4.464285714285714E-3</v>
      </c>
      <c r="AJ36" s="9">
        <f t="shared" si="5"/>
        <v>1.7919999999999998E-2</v>
      </c>
      <c r="AK36" s="9">
        <f t="shared" si="6"/>
        <v>1.3599999999999999E-2</v>
      </c>
      <c r="AL36" s="9">
        <f t="shared" si="7"/>
        <v>4.2399999999999998E-3</v>
      </c>
      <c r="AM36" s="9">
        <f t="shared" si="8"/>
        <v>8.0000000000000007E-5</v>
      </c>
      <c r="AN36" s="9">
        <f t="shared" si="9"/>
        <v>2.48E-3</v>
      </c>
      <c r="AO36" s="9">
        <f t="shared" si="10"/>
        <v>2.3999999999999998E-3</v>
      </c>
      <c r="AP36" s="1">
        <f t="shared" si="28"/>
        <v>96</v>
      </c>
      <c r="AQ36" s="1">
        <f t="shared" si="28"/>
        <v>23</v>
      </c>
      <c r="AR36" s="1"/>
      <c r="AS36" s="1">
        <f t="shared" si="29"/>
        <v>0</v>
      </c>
      <c r="AT36" s="1">
        <f t="shared" si="30"/>
        <v>119</v>
      </c>
      <c r="AU36" s="1">
        <f t="shared" si="11"/>
        <v>895</v>
      </c>
      <c r="AV36" s="9">
        <f t="shared" si="12"/>
        <v>1.7899999999999999E-2</v>
      </c>
      <c r="AW36" s="9">
        <f t="shared" si="13"/>
        <v>1.374E-2</v>
      </c>
      <c r="AX36" s="9">
        <f t="shared" si="14"/>
        <v>4.0800000000000003E-3</v>
      </c>
      <c r="AY36" s="9">
        <f t="shared" si="15"/>
        <v>8.0000000000000007E-5</v>
      </c>
      <c r="AZ36" s="9">
        <f t="shared" si="16"/>
        <v>2.3800000000000002E-3</v>
      </c>
      <c r="BA36" s="1">
        <f t="shared" si="35"/>
        <v>215</v>
      </c>
      <c r="BJ36" s="7">
        <f t="shared" si="37"/>
        <v>29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31"/>
        <v>0</v>
      </c>
      <c r="BP36" s="36">
        <f t="shared" si="32"/>
        <v>0</v>
      </c>
      <c r="BQ36" s="1">
        <f t="shared" si="19"/>
        <v>0</v>
      </c>
      <c r="BR36" s="1" cm="1">
        <f t="array" ref="BR36">IF(BK36&lt;=$BX$14,0,INDEX($B$14:$B$300,BK36-$BX$14+1))*$BY$14</f>
        <v>9731.6242568325688</v>
      </c>
      <c r="BS36" s="1">
        <f t="shared" si="20"/>
        <v>17646.678652389724</v>
      </c>
      <c r="BT36" s="1">
        <f t="shared" si="21"/>
        <v>5605.4155719355595</v>
      </c>
      <c r="BU36" s="1">
        <f t="shared" si="33"/>
        <v>4126.2086848970093</v>
      </c>
      <c r="BV36" s="1">
        <f t="shared" si="22"/>
        <v>5501.6115798626788</v>
      </c>
      <c r="BW36" s="1">
        <f t="shared" si="23"/>
        <v>103.80399207288073</v>
      </c>
      <c r="CI36" s="1"/>
      <c r="CJ36" s="1"/>
      <c r="CK36" s="1"/>
      <c r="CL36" s="1"/>
      <c r="CP36" s="4">
        <f t="shared" si="24"/>
        <v>53</v>
      </c>
    </row>
    <row r="37" spans="1:94" x14ac:dyDescent="0.3">
      <c r="A37" s="1">
        <f t="shared" si="25"/>
        <v>24</v>
      </c>
      <c r="B37" s="1">
        <f t="shared" si="0"/>
        <v>1018</v>
      </c>
      <c r="C37" s="1">
        <v>24</v>
      </c>
      <c r="D37" s="1">
        <v>48980</v>
      </c>
      <c r="E37" s="1">
        <v>777</v>
      </c>
      <c r="F37" s="1">
        <v>0</v>
      </c>
      <c r="G37" s="1">
        <v>236</v>
      </c>
      <c r="H37" s="1">
        <v>0</v>
      </c>
      <c r="I37" s="1">
        <v>5</v>
      </c>
      <c r="J37" s="4">
        <v>54.23</v>
      </c>
      <c r="K37" s="4">
        <v>1.1299999999999999</v>
      </c>
      <c r="L37" s="4">
        <v>6.4</v>
      </c>
      <c r="M37" s="80">
        <v>1.76</v>
      </c>
      <c r="N37" s="1">
        <v>243</v>
      </c>
      <c r="O37" s="1">
        <v>766</v>
      </c>
      <c r="P37" s="1">
        <v>559</v>
      </c>
      <c r="Q37" s="1">
        <v>202</v>
      </c>
      <c r="R37" s="1">
        <v>4</v>
      </c>
      <c r="S37" s="1">
        <v>0</v>
      </c>
      <c r="T37" s="1">
        <v>157</v>
      </c>
      <c r="U37" s="1">
        <v>17</v>
      </c>
      <c r="V37" s="1">
        <v>785</v>
      </c>
      <c r="W37" s="1">
        <v>228</v>
      </c>
      <c r="X37" s="1">
        <v>5</v>
      </c>
      <c r="Y37" s="77">
        <v>1.79</v>
      </c>
      <c r="AA37" s="1">
        <f t="shared" si="1"/>
        <v>1562</v>
      </c>
      <c r="AB37" s="1">
        <f t="shared" si="2"/>
        <v>464</v>
      </c>
      <c r="AC37" s="1">
        <f t="shared" si="3"/>
        <v>10</v>
      </c>
      <c r="AD37" s="1">
        <f t="shared" si="26"/>
        <v>97</v>
      </c>
      <c r="AE37" s="1">
        <f t="shared" si="27"/>
        <v>24</v>
      </c>
      <c r="AF37" s="1">
        <f t="shared" si="27"/>
        <v>0</v>
      </c>
      <c r="AG37" s="1">
        <f t="shared" si="27"/>
        <v>1</v>
      </c>
      <c r="AH37" s="1">
        <f t="shared" si="34"/>
        <v>122</v>
      </c>
      <c r="AI37" s="9">
        <f t="shared" si="4"/>
        <v>4.911591355599214E-3</v>
      </c>
      <c r="AJ37" s="9">
        <f t="shared" si="5"/>
        <v>2.036E-2</v>
      </c>
      <c r="AK37" s="9">
        <f t="shared" si="6"/>
        <v>1.554E-2</v>
      </c>
      <c r="AL37" s="9">
        <f t="shared" si="7"/>
        <v>4.7200000000000002E-3</v>
      </c>
      <c r="AM37" s="9">
        <f t="shared" si="8"/>
        <v>1E-4</v>
      </c>
      <c r="AN37" s="9">
        <f t="shared" si="9"/>
        <v>3.14E-3</v>
      </c>
      <c r="AO37" s="9">
        <f t="shared" si="10"/>
        <v>2.4399999999999999E-3</v>
      </c>
      <c r="AP37" s="1">
        <f t="shared" si="28"/>
        <v>98</v>
      </c>
      <c r="AQ37" s="1">
        <f t="shared" si="28"/>
        <v>24</v>
      </c>
      <c r="AR37" s="1"/>
      <c r="AS37" s="1">
        <f t="shared" si="29"/>
        <v>1</v>
      </c>
      <c r="AT37" s="1">
        <f t="shared" si="30"/>
        <v>123</v>
      </c>
      <c r="AU37" s="1">
        <f t="shared" si="11"/>
        <v>1018</v>
      </c>
      <c r="AV37" s="9">
        <f t="shared" si="12"/>
        <v>2.036E-2</v>
      </c>
      <c r="AW37" s="9">
        <f t="shared" si="13"/>
        <v>1.5699999999999999E-2</v>
      </c>
      <c r="AX37" s="9">
        <f t="shared" si="14"/>
        <v>4.5599999999999998E-3</v>
      </c>
      <c r="AY37" s="9">
        <f t="shared" si="15"/>
        <v>1E-4</v>
      </c>
      <c r="AZ37" s="9">
        <f t="shared" si="16"/>
        <v>2.4599999999999999E-3</v>
      </c>
      <c r="BA37" s="1">
        <f t="shared" si="35"/>
        <v>239</v>
      </c>
      <c r="BJ37" s="7">
        <f t="shared" si="37"/>
        <v>30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31"/>
        <v>0</v>
      </c>
      <c r="BP37" s="36">
        <f t="shared" si="32"/>
        <v>0</v>
      </c>
      <c r="BQ37" s="1">
        <f t="shared" si="19"/>
        <v>0</v>
      </c>
      <c r="BR37" s="1" cm="1">
        <f t="array" ref="BR37">IF(BK37&lt;=$BX$14,0,INDEX($B$14:$B$300,BK37-$BX$14+1))*$BY$14</f>
        <v>11392.488129998661</v>
      </c>
      <c r="BS37" s="1">
        <f t="shared" si="20"/>
        <v>20163.925460157083</v>
      </c>
      <c r="BT37" s="1">
        <f t="shared" si="21"/>
        <v>6254.1905223910644</v>
      </c>
      <c r="BU37" s="1">
        <f t="shared" si="33"/>
        <v>5138.2976076075965</v>
      </c>
      <c r="BV37" s="1">
        <f t="shared" si="22"/>
        <v>6124.4355322999636</v>
      </c>
      <c r="BW37" s="1">
        <f t="shared" si="23"/>
        <v>129.75499009110092</v>
      </c>
      <c r="CI37" s="1"/>
      <c r="CJ37" s="1"/>
      <c r="CK37" s="1"/>
      <c r="CL37" s="1"/>
      <c r="CP37" s="4">
        <f t="shared" si="24"/>
        <v>47.2</v>
      </c>
    </row>
    <row r="38" spans="1:94" x14ac:dyDescent="0.3">
      <c r="A38" s="1">
        <f t="shared" si="25"/>
        <v>25</v>
      </c>
      <c r="B38" s="1">
        <f t="shared" si="0"/>
        <v>1154</v>
      </c>
      <c r="C38" s="1">
        <v>25</v>
      </c>
      <c r="D38" s="1">
        <v>48843</v>
      </c>
      <c r="E38" s="1">
        <v>885</v>
      </c>
      <c r="F38" s="1">
        <v>0</v>
      </c>
      <c r="G38" s="1">
        <v>263</v>
      </c>
      <c r="H38" s="1">
        <v>0</v>
      </c>
      <c r="I38" s="1">
        <v>6</v>
      </c>
      <c r="J38" s="4">
        <v>54.23</v>
      </c>
      <c r="K38" s="4">
        <v>1.1399999999999999</v>
      </c>
      <c r="L38" s="4">
        <v>6.4</v>
      </c>
      <c r="M38" s="80">
        <v>1.77</v>
      </c>
      <c r="N38" s="1">
        <v>279</v>
      </c>
      <c r="O38" s="1">
        <v>866</v>
      </c>
      <c r="P38" s="1">
        <v>637</v>
      </c>
      <c r="Q38" s="1">
        <v>223</v>
      </c>
      <c r="R38" s="1">
        <v>5</v>
      </c>
      <c r="S38" s="1">
        <v>0</v>
      </c>
      <c r="T38" s="1">
        <v>197</v>
      </c>
      <c r="U38" s="1">
        <v>22</v>
      </c>
      <c r="V38" s="1">
        <v>893</v>
      </c>
      <c r="W38" s="1">
        <v>255</v>
      </c>
      <c r="X38" s="1">
        <v>6</v>
      </c>
      <c r="Y38" s="77">
        <v>1.79</v>
      </c>
      <c r="AA38" s="1">
        <f t="shared" si="1"/>
        <v>1778</v>
      </c>
      <c r="AB38" s="1">
        <f t="shared" si="2"/>
        <v>518</v>
      </c>
      <c r="AC38" s="1">
        <f t="shared" si="3"/>
        <v>12</v>
      </c>
      <c r="AD38" s="1">
        <f t="shared" si="26"/>
        <v>108</v>
      </c>
      <c r="AE38" s="1">
        <f t="shared" si="27"/>
        <v>27</v>
      </c>
      <c r="AF38" s="1">
        <f t="shared" si="27"/>
        <v>0</v>
      </c>
      <c r="AG38" s="1">
        <f t="shared" si="27"/>
        <v>1</v>
      </c>
      <c r="AH38" s="1">
        <f t="shared" si="34"/>
        <v>136</v>
      </c>
      <c r="AI38" s="9">
        <f t="shared" si="4"/>
        <v>5.1993067590987872E-3</v>
      </c>
      <c r="AJ38" s="9">
        <f t="shared" si="5"/>
        <v>2.308E-2</v>
      </c>
      <c r="AK38" s="9">
        <f t="shared" si="6"/>
        <v>1.77E-2</v>
      </c>
      <c r="AL38" s="9">
        <f t="shared" si="7"/>
        <v>5.2599999999999999E-3</v>
      </c>
      <c r="AM38" s="9">
        <f t="shared" si="8"/>
        <v>1.2E-4</v>
      </c>
      <c r="AN38" s="9">
        <f t="shared" si="9"/>
        <v>3.9399999999999999E-3</v>
      </c>
      <c r="AO38" s="9">
        <f t="shared" si="10"/>
        <v>2.7200000000000002E-3</v>
      </c>
      <c r="AP38" s="1">
        <f t="shared" si="28"/>
        <v>108</v>
      </c>
      <c r="AQ38" s="1">
        <f t="shared" si="28"/>
        <v>27</v>
      </c>
      <c r="AR38" s="1"/>
      <c r="AS38" s="1">
        <f t="shared" si="29"/>
        <v>1</v>
      </c>
      <c r="AT38" s="1">
        <f t="shared" si="30"/>
        <v>136</v>
      </c>
      <c r="AU38" s="1">
        <f t="shared" si="11"/>
        <v>1154</v>
      </c>
      <c r="AV38" s="9">
        <f t="shared" si="12"/>
        <v>2.308E-2</v>
      </c>
      <c r="AW38" s="9">
        <f t="shared" si="13"/>
        <v>1.7860000000000001E-2</v>
      </c>
      <c r="AX38" s="9">
        <f t="shared" si="14"/>
        <v>5.1000000000000004E-3</v>
      </c>
      <c r="AY38" s="9">
        <f t="shared" si="15"/>
        <v>1.2E-4</v>
      </c>
      <c r="AZ38" s="9">
        <f t="shared" si="16"/>
        <v>2.7200000000000002E-3</v>
      </c>
      <c r="BA38" s="1">
        <f t="shared" si="35"/>
        <v>268</v>
      </c>
      <c r="BJ38" s="7">
        <f t="shared" si="37"/>
        <v>31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31"/>
        <v>0</v>
      </c>
      <c r="BP38" s="36">
        <f t="shared" si="32"/>
        <v>0</v>
      </c>
      <c r="BQ38" s="1">
        <f t="shared" si="19"/>
        <v>0</v>
      </c>
      <c r="BR38" s="1" cm="1">
        <f t="array" ref="BR38">IF(BK38&lt;=$BX$14,0,INDEX($B$14:$B$300,BK38-$BX$14+1))*$BY$14</f>
        <v>13286.910985328734</v>
      </c>
      <c r="BS38" s="1">
        <f t="shared" si="20"/>
        <v>22966.63324612486</v>
      </c>
      <c r="BT38" s="1">
        <f t="shared" si="21"/>
        <v>6980.8184669012289</v>
      </c>
      <c r="BU38" s="1">
        <f t="shared" si="33"/>
        <v>6306.0925184275047</v>
      </c>
      <c r="BV38" s="1">
        <f t="shared" si="22"/>
        <v>6825.112478791908</v>
      </c>
      <c r="BW38" s="1">
        <f t="shared" si="23"/>
        <v>155.70598810932108</v>
      </c>
      <c r="CI38" s="1"/>
      <c r="CJ38" s="1"/>
      <c r="CK38" s="1"/>
      <c r="CL38" s="1"/>
      <c r="CP38" s="4">
        <f t="shared" si="24"/>
        <v>43.833333333333336</v>
      </c>
    </row>
    <row r="39" spans="1:94" x14ac:dyDescent="0.3">
      <c r="A39" s="1">
        <f t="shared" si="25"/>
        <v>26</v>
      </c>
      <c r="B39" s="1">
        <f t="shared" si="0"/>
        <v>1329</v>
      </c>
      <c r="C39" s="1">
        <v>26</v>
      </c>
      <c r="D39" s="1">
        <v>48670</v>
      </c>
      <c r="E39" s="1">
        <v>1025</v>
      </c>
      <c r="F39" s="1">
        <v>0</v>
      </c>
      <c r="G39" s="1">
        <v>297</v>
      </c>
      <c r="H39" s="1">
        <v>0</v>
      </c>
      <c r="I39" s="1">
        <v>7</v>
      </c>
      <c r="J39" s="4">
        <v>54.23</v>
      </c>
      <c r="K39" s="4">
        <v>1.1399999999999999</v>
      </c>
      <c r="L39" s="4">
        <v>6.5</v>
      </c>
      <c r="M39" s="80">
        <v>1.79</v>
      </c>
      <c r="N39" s="1">
        <v>322</v>
      </c>
      <c r="O39" s="1">
        <v>996</v>
      </c>
      <c r="P39" s="1">
        <v>740</v>
      </c>
      <c r="Q39" s="1">
        <v>250</v>
      </c>
      <c r="R39" s="1">
        <v>6</v>
      </c>
      <c r="S39" s="1">
        <v>0</v>
      </c>
      <c r="T39" s="1">
        <v>240</v>
      </c>
      <c r="U39" s="1">
        <v>26</v>
      </c>
      <c r="V39" s="1">
        <v>1033</v>
      </c>
      <c r="W39" s="1">
        <v>289</v>
      </c>
      <c r="X39" s="1">
        <v>7</v>
      </c>
      <c r="Y39" s="77">
        <v>1.81</v>
      </c>
      <c r="AA39" s="1">
        <f t="shared" si="1"/>
        <v>2058</v>
      </c>
      <c r="AB39" s="1">
        <f t="shared" si="2"/>
        <v>586</v>
      </c>
      <c r="AC39" s="1">
        <f t="shared" si="3"/>
        <v>14</v>
      </c>
      <c r="AD39" s="1">
        <f t="shared" si="26"/>
        <v>140</v>
      </c>
      <c r="AE39" s="1">
        <f t="shared" si="27"/>
        <v>34</v>
      </c>
      <c r="AF39" s="1">
        <f t="shared" si="27"/>
        <v>0</v>
      </c>
      <c r="AG39" s="1">
        <f t="shared" si="27"/>
        <v>1</v>
      </c>
      <c r="AH39" s="1">
        <f t="shared" si="34"/>
        <v>175</v>
      </c>
      <c r="AI39" s="9">
        <f t="shared" si="4"/>
        <v>5.2671181339352894E-3</v>
      </c>
      <c r="AJ39" s="9">
        <f t="shared" si="5"/>
        <v>2.6579999999999999E-2</v>
      </c>
      <c r="AK39" s="9">
        <f t="shared" si="6"/>
        <v>2.0500000000000001E-2</v>
      </c>
      <c r="AL39" s="9">
        <f t="shared" si="7"/>
        <v>5.94E-3</v>
      </c>
      <c r="AM39" s="9">
        <f t="shared" si="8"/>
        <v>1.3999999999999999E-4</v>
      </c>
      <c r="AN39" s="9">
        <f t="shared" si="9"/>
        <v>4.7999999999999996E-3</v>
      </c>
      <c r="AO39" s="9">
        <f t="shared" si="10"/>
        <v>3.5000000000000001E-3</v>
      </c>
      <c r="AP39" s="1">
        <f t="shared" si="28"/>
        <v>140</v>
      </c>
      <c r="AQ39" s="1">
        <f t="shared" si="28"/>
        <v>34</v>
      </c>
      <c r="AR39" s="1"/>
      <c r="AS39" s="1">
        <f t="shared" si="29"/>
        <v>1</v>
      </c>
      <c r="AT39" s="1">
        <f t="shared" si="30"/>
        <v>175</v>
      </c>
      <c r="AU39" s="1">
        <f t="shared" si="11"/>
        <v>1329</v>
      </c>
      <c r="AV39" s="9">
        <f t="shared" si="12"/>
        <v>2.6579999999999999E-2</v>
      </c>
      <c r="AW39" s="9">
        <f t="shared" si="13"/>
        <v>2.0660000000000001E-2</v>
      </c>
      <c r="AX39" s="9">
        <f t="shared" si="14"/>
        <v>5.7800000000000004E-3</v>
      </c>
      <c r="AY39" s="9">
        <f t="shared" si="15"/>
        <v>1.3999999999999999E-4</v>
      </c>
      <c r="AZ39" s="9">
        <f t="shared" si="16"/>
        <v>3.5000000000000001E-3</v>
      </c>
      <c r="BA39" s="1">
        <f t="shared" si="35"/>
        <v>299</v>
      </c>
      <c r="BJ39" s="7">
        <f t="shared" si="37"/>
        <v>32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31"/>
        <v>0</v>
      </c>
      <c r="BP39" s="36">
        <f t="shared" si="32"/>
        <v>0</v>
      </c>
      <c r="BQ39" s="1">
        <f t="shared" si="19"/>
        <v>0</v>
      </c>
      <c r="BR39" s="1" cm="1">
        <f t="array" ref="BR39">IF(BK39&lt;=$BX$14,0,INDEX($B$14:$B$300,BK39-$BX$14+1))*$BY$14</f>
        <v>15311.088830749908</v>
      </c>
      <c r="BS39" s="1">
        <f t="shared" si="20"/>
        <v>26599.772968675687</v>
      </c>
      <c r="BT39" s="1">
        <f t="shared" si="21"/>
        <v>7889.1033975389355</v>
      </c>
      <c r="BU39" s="1">
        <f t="shared" si="33"/>
        <v>7421.9854332109726</v>
      </c>
      <c r="BV39" s="1">
        <f t="shared" si="22"/>
        <v>7707.4464114113944</v>
      </c>
      <c r="BW39" s="1">
        <f t="shared" si="23"/>
        <v>181.65698612754127</v>
      </c>
      <c r="CI39" s="1"/>
      <c r="CJ39" s="1"/>
      <c r="CK39" s="1"/>
      <c r="CL39" s="1"/>
      <c r="CP39" s="4">
        <f t="shared" si="24"/>
        <v>42.428571428571431</v>
      </c>
    </row>
    <row r="40" spans="1:94" x14ac:dyDescent="0.3">
      <c r="A40" s="1">
        <f t="shared" si="25"/>
        <v>27</v>
      </c>
      <c r="B40" s="1">
        <f t="shared" si="0"/>
        <v>1516</v>
      </c>
      <c r="C40" s="1">
        <v>27</v>
      </c>
      <c r="D40" s="1">
        <v>48482</v>
      </c>
      <c r="E40" s="1">
        <v>1170</v>
      </c>
      <c r="F40" s="1">
        <v>0</v>
      </c>
      <c r="G40" s="1">
        <v>338</v>
      </c>
      <c r="H40" s="1">
        <v>0</v>
      </c>
      <c r="I40" s="1">
        <v>8</v>
      </c>
      <c r="J40" s="4">
        <v>54.23</v>
      </c>
      <c r="K40" s="4">
        <v>1.1499999999999999</v>
      </c>
      <c r="L40" s="4">
        <v>6.5</v>
      </c>
      <c r="M40" s="80">
        <v>1.82</v>
      </c>
      <c r="N40" s="1">
        <v>373</v>
      </c>
      <c r="O40" s="1">
        <v>1133</v>
      </c>
      <c r="P40" s="1">
        <v>844</v>
      </c>
      <c r="Q40" s="1">
        <v>282</v>
      </c>
      <c r="R40" s="1">
        <v>6</v>
      </c>
      <c r="S40" s="1">
        <v>0</v>
      </c>
      <c r="T40" s="1">
        <v>284</v>
      </c>
      <c r="U40" s="1">
        <v>30</v>
      </c>
      <c r="V40" s="1">
        <v>1178</v>
      </c>
      <c r="W40" s="1">
        <v>330</v>
      </c>
      <c r="X40" s="1">
        <v>8</v>
      </c>
      <c r="Y40" s="77">
        <v>1.82</v>
      </c>
      <c r="AA40" s="1">
        <f t="shared" si="1"/>
        <v>2348</v>
      </c>
      <c r="AB40" s="1">
        <f t="shared" si="2"/>
        <v>668</v>
      </c>
      <c r="AC40" s="1">
        <f t="shared" si="3"/>
        <v>16</v>
      </c>
      <c r="AD40" s="1">
        <f t="shared" si="26"/>
        <v>145</v>
      </c>
      <c r="AE40" s="1">
        <f t="shared" si="27"/>
        <v>41</v>
      </c>
      <c r="AF40" s="1">
        <f t="shared" si="27"/>
        <v>0</v>
      </c>
      <c r="AG40" s="1">
        <f t="shared" si="27"/>
        <v>1</v>
      </c>
      <c r="AH40" s="1">
        <f t="shared" si="34"/>
        <v>187</v>
      </c>
      <c r="AI40" s="9">
        <f t="shared" si="4"/>
        <v>5.2770448548812663E-3</v>
      </c>
      <c r="AJ40" s="9">
        <f t="shared" si="5"/>
        <v>3.032E-2</v>
      </c>
      <c r="AK40" s="9">
        <f t="shared" si="6"/>
        <v>2.3400000000000001E-2</v>
      </c>
      <c r="AL40" s="9">
        <f t="shared" si="7"/>
        <v>6.7600000000000004E-3</v>
      </c>
      <c r="AM40" s="9">
        <f t="shared" si="8"/>
        <v>1.6000000000000001E-4</v>
      </c>
      <c r="AN40" s="9">
        <f t="shared" si="9"/>
        <v>5.6800000000000002E-3</v>
      </c>
      <c r="AO40" s="9">
        <f t="shared" si="10"/>
        <v>3.7399999999999998E-3</v>
      </c>
      <c r="AP40" s="1">
        <f t="shared" si="28"/>
        <v>145</v>
      </c>
      <c r="AQ40" s="1">
        <f t="shared" si="28"/>
        <v>41</v>
      </c>
      <c r="AR40" s="1"/>
      <c r="AS40" s="1">
        <f t="shared" si="29"/>
        <v>1</v>
      </c>
      <c r="AT40" s="1">
        <f t="shared" si="30"/>
        <v>187</v>
      </c>
      <c r="AU40" s="1">
        <f t="shared" si="11"/>
        <v>1516</v>
      </c>
      <c r="AV40" s="9">
        <f t="shared" si="12"/>
        <v>3.032E-2</v>
      </c>
      <c r="AW40" s="9">
        <f t="shared" si="13"/>
        <v>2.3560000000000001E-2</v>
      </c>
      <c r="AX40" s="9">
        <f t="shared" si="14"/>
        <v>6.6E-3</v>
      </c>
      <c r="AY40" s="9">
        <f t="shared" si="15"/>
        <v>1.6000000000000001E-4</v>
      </c>
      <c r="AZ40" s="9">
        <f t="shared" si="16"/>
        <v>3.7399999999999998E-3</v>
      </c>
      <c r="BA40" s="1">
        <f t="shared" si="35"/>
        <v>332</v>
      </c>
      <c r="BJ40" s="7">
        <f t="shared" si="37"/>
        <v>33</v>
      </c>
      <c r="BK40" s="7">
        <f t="shared" si="37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31"/>
        <v>0</v>
      </c>
      <c r="BP40" s="36">
        <f t="shared" si="32"/>
        <v>0</v>
      </c>
      <c r="BQ40" s="1">
        <f t="shared" si="19"/>
        <v>0</v>
      </c>
      <c r="BR40" s="1" cm="1">
        <f t="array" ref="BR40">IF(BK40&lt;=$BX$14,0,INDEX($B$14:$B$300,BK40-$BX$14+1))*$BY$14</f>
        <v>17594.776656353282</v>
      </c>
      <c r="BS40" s="1">
        <f t="shared" si="20"/>
        <v>30362.667681317613</v>
      </c>
      <c r="BT40" s="1">
        <f t="shared" si="21"/>
        <v>8979.0453143041832</v>
      </c>
      <c r="BU40" s="1">
        <f t="shared" si="33"/>
        <v>8615.7313420490991</v>
      </c>
      <c r="BV40" s="1">
        <f t="shared" si="22"/>
        <v>8771.4373301584219</v>
      </c>
      <c r="BW40" s="1">
        <f t="shared" si="23"/>
        <v>207.60798414576146</v>
      </c>
      <c r="CI40" s="1"/>
      <c r="CJ40" s="1"/>
      <c r="CK40" s="1"/>
      <c r="CL40" s="1"/>
      <c r="CP40" s="4">
        <f t="shared" si="24"/>
        <v>42.25</v>
      </c>
    </row>
    <row r="41" spans="1:94" x14ac:dyDescent="0.3">
      <c r="A41" s="1">
        <f t="shared" si="25"/>
        <v>28</v>
      </c>
      <c r="B41" s="1">
        <f t="shared" si="0"/>
        <v>1710</v>
      </c>
      <c r="C41" s="1">
        <v>28</v>
      </c>
      <c r="D41" s="1">
        <v>48288</v>
      </c>
      <c r="E41" s="1">
        <v>1317</v>
      </c>
      <c r="F41" s="1">
        <v>0</v>
      </c>
      <c r="G41" s="1">
        <v>383</v>
      </c>
      <c r="H41" s="1">
        <v>0</v>
      </c>
      <c r="I41" s="1">
        <v>10</v>
      </c>
      <c r="J41" s="4">
        <v>54.23</v>
      </c>
      <c r="K41" s="4">
        <v>1.1599999999999999</v>
      </c>
      <c r="L41" s="4">
        <v>6.5</v>
      </c>
      <c r="M41" s="80">
        <v>1.83</v>
      </c>
      <c r="N41" s="1">
        <v>430</v>
      </c>
      <c r="O41" s="1">
        <v>1271</v>
      </c>
      <c r="P41" s="1">
        <v>944</v>
      </c>
      <c r="Q41" s="1">
        <v>319</v>
      </c>
      <c r="R41" s="1">
        <v>7</v>
      </c>
      <c r="S41" s="1">
        <v>0</v>
      </c>
      <c r="T41" s="1">
        <v>332</v>
      </c>
      <c r="U41" s="1">
        <v>35</v>
      </c>
      <c r="V41" s="1">
        <v>1325</v>
      </c>
      <c r="W41" s="1">
        <v>375</v>
      </c>
      <c r="X41" s="1">
        <v>10</v>
      </c>
      <c r="Y41" s="77">
        <v>1.84</v>
      </c>
      <c r="AA41" s="1">
        <f t="shared" si="1"/>
        <v>2642</v>
      </c>
      <c r="AB41" s="1">
        <f t="shared" si="2"/>
        <v>758</v>
      </c>
      <c r="AC41" s="1">
        <f t="shared" si="3"/>
        <v>20</v>
      </c>
      <c r="AD41" s="1">
        <f t="shared" si="26"/>
        <v>147</v>
      </c>
      <c r="AE41" s="1">
        <f t="shared" si="27"/>
        <v>45</v>
      </c>
      <c r="AF41" s="1">
        <f t="shared" si="27"/>
        <v>0</v>
      </c>
      <c r="AG41" s="1">
        <f t="shared" si="27"/>
        <v>2</v>
      </c>
      <c r="AH41" s="1">
        <f t="shared" si="34"/>
        <v>194</v>
      </c>
      <c r="AI41" s="9">
        <f t="shared" si="4"/>
        <v>5.8479532163742687E-3</v>
      </c>
      <c r="AJ41" s="9">
        <f t="shared" si="5"/>
        <v>3.4200000000000001E-2</v>
      </c>
      <c r="AK41" s="9">
        <f t="shared" si="6"/>
        <v>2.6339999999999999E-2</v>
      </c>
      <c r="AL41" s="9">
        <f t="shared" si="7"/>
        <v>7.6600000000000001E-3</v>
      </c>
      <c r="AM41" s="9">
        <f t="shared" si="8"/>
        <v>2.0000000000000001E-4</v>
      </c>
      <c r="AN41" s="9">
        <f t="shared" si="9"/>
        <v>6.6400000000000001E-3</v>
      </c>
      <c r="AO41" s="9">
        <f t="shared" si="10"/>
        <v>3.8800000000000002E-3</v>
      </c>
      <c r="AP41" s="1">
        <f t="shared" si="28"/>
        <v>147</v>
      </c>
      <c r="AQ41" s="1">
        <f t="shared" si="28"/>
        <v>45</v>
      </c>
      <c r="AR41" s="1"/>
      <c r="AS41" s="1">
        <f t="shared" si="29"/>
        <v>2</v>
      </c>
      <c r="AT41" s="1">
        <f t="shared" si="30"/>
        <v>194</v>
      </c>
      <c r="AU41" s="1">
        <f t="shared" si="11"/>
        <v>1710</v>
      </c>
      <c r="AV41" s="9">
        <f t="shared" si="12"/>
        <v>3.4200000000000001E-2</v>
      </c>
      <c r="AW41" s="9">
        <f t="shared" si="13"/>
        <v>2.6499999999999999E-2</v>
      </c>
      <c r="AX41" s="9">
        <f t="shared" si="14"/>
        <v>7.4999999999999997E-3</v>
      </c>
      <c r="AY41" s="9">
        <f t="shared" si="15"/>
        <v>2.0000000000000001E-4</v>
      </c>
      <c r="AZ41" s="9">
        <f t="shared" si="16"/>
        <v>3.8800000000000002E-3</v>
      </c>
      <c r="BA41" s="1">
        <f t="shared" si="35"/>
        <v>374</v>
      </c>
      <c r="BJ41" s="7">
        <f t="shared" si="37"/>
        <v>34</v>
      </c>
      <c r="BK41" s="7">
        <f t="shared" si="37"/>
        <v>28</v>
      </c>
      <c r="BL41" s="1">
        <f t="shared" si="17"/>
        <v>44376.206611156515</v>
      </c>
      <c r="BM41" s="67">
        <f>+EvolOf!M30</f>
        <v>17147</v>
      </c>
      <c r="BN41" s="1">
        <f t="shared" si="18"/>
        <v>47610</v>
      </c>
      <c r="BO41" s="1">
        <f t="shared" si="31"/>
        <v>-3233.7933888434854</v>
      </c>
      <c r="BP41" s="36">
        <f t="shared" si="32"/>
        <v>-6.7922566453339384E-2</v>
      </c>
      <c r="BQ41" s="1">
        <f t="shared" si="19"/>
        <v>10457419.681727834</v>
      </c>
      <c r="BR41" s="1" cm="1">
        <f t="array" ref="BR41">IF(BK41&lt;=$BX$14,0,INDEX($B$14:$B$300,BK41-$BX$14+1))*$BY$14</f>
        <v>20137.974462138864</v>
      </c>
      <c r="BS41" s="1">
        <f t="shared" si="20"/>
        <v>34177.464389995977</v>
      </c>
      <c r="BT41" s="1">
        <f t="shared" si="21"/>
        <v>10198.742221160532</v>
      </c>
      <c r="BU41" s="1">
        <f t="shared" si="33"/>
        <v>9939.2322409783319</v>
      </c>
      <c r="BV41" s="1">
        <f t="shared" si="22"/>
        <v>9939.2322409783301</v>
      </c>
      <c r="BW41" s="1">
        <f t="shared" si="23"/>
        <v>259.50998018220184</v>
      </c>
      <c r="CI41" s="1"/>
      <c r="CJ41" s="1"/>
      <c r="CK41" s="1"/>
      <c r="CL41" s="1"/>
      <c r="CP41" s="4">
        <f t="shared" si="24"/>
        <v>38.299999999999997</v>
      </c>
    </row>
    <row r="42" spans="1:94" x14ac:dyDescent="0.3">
      <c r="A42" s="1">
        <f t="shared" si="25"/>
        <v>29</v>
      </c>
      <c r="B42" s="1">
        <f t="shared" si="0"/>
        <v>1962</v>
      </c>
      <c r="C42" s="1">
        <v>29</v>
      </c>
      <c r="D42" s="1">
        <v>48035</v>
      </c>
      <c r="E42" s="1">
        <v>1511</v>
      </c>
      <c r="F42" s="1">
        <v>0</v>
      </c>
      <c r="G42" s="1">
        <v>440</v>
      </c>
      <c r="H42" s="1">
        <v>0</v>
      </c>
      <c r="I42" s="1">
        <v>11</v>
      </c>
      <c r="J42" s="4">
        <v>54.23</v>
      </c>
      <c r="K42" s="4">
        <v>1.17</v>
      </c>
      <c r="L42" s="4">
        <v>6.6</v>
      </c>
      <c r="M42" s="80">
        <v>1.85</v>
      </c>
      <c r="N42" s="1">
        <v>493</v>
      </c>
      <c r="O42" s="1">
        <v>1460</v>
      </c>
      <c r="P42" s="1">
        <v>1086</v>
      </c>
      <c r="Q42" s="1">
        <v>365</v>
      </c>
      <c r="R42" s="1">
        <v>9</v>
      </c>
      <c r="S42" s="1">
        <v>0</v>
      </c>
      <c r="T42" s="1">
        <v>380</v>
      </c>
      <c r="U42" s="1">
        <v>40</v>
      </c>
      <c r="V42" s="1">
        <v>1520</v>
      </c>
      <c r="W42" s="1">
        <v>432</v>
      </c>
      <c r="X42" s="1">
        <v>11</v>
      </c>
      <c r="Y42" s="77">
        <v>1.85</v>
      </c>
      <c r="AA42" s="1">
        <f t="shared" si="1"/>
        <v>3031</v>
      </c>
      <c r="AB42" s="1">
        <f t="shared" si="2"/>
        <v>872</v>
      </c>
      <c r="AC42" s="1">
        <f t="shared" si="3"/>
        <v>22</v>
      </c>
      <c r="AD42" s="1">
        <f t="shared" si="26"/>
        <v>194</v>
      </c>
      <c r="AE42" s="1">
        <f t="shared" si="27"/>
        <v>57</v>
      </c>
      <c r="AF42" s="1">
        <f t="shared" si="27"/>
        <v>0</v>
      </c>
      <c r="AG42" s="1">
        <f t="shared" si="27"/>
        <v>1</v>
      </c>
      <c r="AH42" s="1">
        <f t="shared" si="34"/>
        <v>252</v>
      </c>
      <c r="AI42" s="9">
        <f t="shared" si="4"/>
        <v>5.6065239551478085E-3</v>
      </c>
      <c r="AJ42" s="9">
        <f t="shared" si="5"/>
        <v>3.9239999999999997E-2</v>
      </c>
      <c r="AK42" s="9">
        <f t="shared" si="6"/>
        <v>3.022E-2</v>
      </c>
      <c r="AL42" s="9">
        <f t="shared" si="7"/>
        <v>8.8000000000000005E-3</v>
      </c>
      <c r="AM42" s="9">
        <f t="shared" si="8"/>
        <v>2.2000000000000001E-4</v>
      </c>
      <c r="AN42" s="9">
        <f t="shared" si="9"/>
        <v>7.6E-3</v>
      </c>
      <c r="AO42" s="9">
        <f t="shared" si="10"/>
        <v>5.0400000000000002E-3</v>
      </c>
      <c r="AP42" s="1">
        <f t="shared" si="28"/>
        <v>195</v>
      </c>
      <c r="AQ42" s="1">
        <f t="shared" si="28"/>
        <v>57</v>
      </c>
      <c r="AR42" s="1"/>
      <c r="AS42" s="1">
        <f t="shared" si="29"/>
        <v>1</v>
      </c>
      <c r="AT42" s="1">
        <f t="shared" si="30"/>
        <v>253</v>
      </c>
      <c r="AU42" s="1">
        <f t="shared" si="11"/>
        <v>1963</v>
      </c>
      <c r="AV42" s="9">
        <f t="shared" si="12"/>
        <v>3.9260000000000003E-2</v>
      </c>
      <c r="AW42" s="9">
        <f t="shared" si="13"/>
        <v>3.04E-2</v>
      </c>
      <c r="AX42" s="9">
        <f t="shared" si="14"/>
        <v>8.6400000000000001E-3</v>
      </c>
      <c r="AY42" s="9">
        <f t="shared" si="15"/>
        <v>2.2000000000000001E-4</v>
      </c>
      <c r="AZ42" s="9">
        <f t="shared" si="16"/>
        <v>5.0600000000000003E-3</v>
      </c>
      <c r="BA42" s="1">
        <f t="shared" si="35"/>
        <v>422</v>
      </c>
      <c r="BJ42" s="7">
        <f t="shared" si="37"/>
        <v>35</v>
      </c>
      <c r="BK42" s="7">
        <f t="shared" si="37"/>
        <v>29</v>
      </c>
      <c r="BL42" s="1">
        <f t="shared" si="17"/>
        <v>50915.858111747999</v>
      </c>
      <c r="BM42" s="67">
        <f>+EvolOf!M31</f>
        <v>19980</v>
      </c>
      <c r="BN42" s="1">
        <f t="shared" si="18"/>
        <v>56188</v>
      </c>
      <c r="BO42" s="1">
        <f t="shared" si="31"/>
        <v>-5272.1418882520011</v>
      </c>
      <c r="BP42" s="36">
        <f t="shared" si="32"/>
        <v>-9.3830388841959156E-2</v>
      </c>
      <c r="BQ42" s="1">
        <f t="shared" si="19"/>
        <v>27795480.089861374</v>
      </c>
      <c r="BR42" s="1" cm="1">
        <f t="array" ref="BR42">IF(BK42&lt;=$BX$14,0,INDEX($B$14:$B$300,BK42-$BX$14+1))*$BY$14</f>
        <v>23252.094224325283</v>
      </c>
      <c r="BS42" s="1">
        <f t="shared" si="20"/>
        <v>39211.958005530694</v>
      </c>
      <c r="BT42" s="1">
        <f t="shared" si="21"/>
        <v>11703.900106217303</v>
      </c>
      <c r="BU42" s="1">
        <f t="shared" si="33"/>
        <v>11548.19411810798</v>
      </c>
      <c r="BV42" s="1">
        <f t="shared" si="22"/>
        <v>11418.43912801688</v>
      </c>
      <c r="BW42" s="1">
        <f t="shared" si="23"/>
        <v>285.46097820042201</v>
      </c>
      <c r="CI42" s="1"/>
      <c r="CJ42" s="1"/>
      <c r="CK42" s="1"/>
      <c r="CL42" s="1"/>
      <c r="CP42" s="4">
        <f t="shared" si="24"/>
        <v>40</v>
      </c>
    </row>
    <row r="43" spans="1:94" x14ac:dyDescent="0.3">
      <c r="A43" s="1">
        <f t="shared" si="25"/>
        <v>30</v>
      </c>
      <c r="B43" s="1">
        <f t="shared" si="0"/>
        <v>2212</v>
      </c>
      <c r="C43" s="1">
        <v>30</v>
      </c>
      <c r="D43" s="1">
        <v>47786</v>
      </c>
      <c r="E43" s="1">
        <v>1690</v>
      </c>
      <c r="F43" s="1">
        <v>0</v>
      </c>
      <c r="G43" s="1">
        <v>508</v>
      </c>
      <c r="H43" s="1">
        <v>0</v>
      </c>
      <c r="I43" s="1">
        <v>14</v>
      </c>
      <c r="J43" s="4">
        <v>54.23</v>
      </c>
      <c r="K43" s="4">
        <v>1.18</v>
      </c>
      <c r="L43" s="4">
        <v>6.6</v>
      </c>
      <c r="M43" s="80">
        <v>1.88</v>
      </c>
      <c r="N43" s="1">
        <v>563</v>
      </c>
      <c r="O43" s="1">
        <v>1639</v>
      </c>
      <c r="P43" s="1">
        <v>1206</v>
      </c>
      <c r="Q43" s="1">
        <v>422</v>
      </c>
      <c r="R43" s="1">
        <v>11</v>
      </c>
      <c r="S43" s="1">
        <v>0</v>
      </c>
      <c r="T43" s="1">
        <v>441</v>
      </c>
      <c r="U43" s="1">
        <v>47</v>
      </c>
      <c r="V43" s="1">
        <v>1698</v>
      </c>
      <c r="W43" s="1">
        <v>500</v>
      </c>
      <c r="X43" s="1">
        <v>14</v>
      </c>
      <c r="Y43" s="77">
        <v>1.89</v>
      </c>
      <c r="AA43" s="1">
        <f t="shared" si="1"/>
        <v>3388</v>
      </c>
      <c r="AB43" s="1">
        <f t="shared" si="2"/>
        <v>1008</v>
      </c>
      <c r="AC43" s="1">
        <f t="shared" si="3"/>
        <v>28</v>
      </c>
      <c r="AD43" s="1">
        <f t="shared" si="26"/>
        <v>179</v>
      </c>
      <c r="AE43" s="1">
        <f t="shared" si="27"/>
        <v>68</v>
      </c>
      <c r="AF43" s="1">
        <f t="shared" si="27"/>
        <v>0</v>
      </c>
      <c r="AG43" s="1">
        <f t="shared" si="27"/>
        <v>3</v>
      </c>
      <c r="AH43" s="1">
        <f t="shared" si="34"/>
        <v>250</v>
      </c>
      <c r="AI43" s="9">
        <f t="shared" si="4"/>
        <v>6.3291139240506328E-3</v>
      </c>
      <c r="AJ43" s="9">
        <f t="shared" si="5"/>
        <v>4.4240000000000002E-2</v>
      </c>
      <c r="AK43" s="9">
        <f t="shared" si="6"/>
        <v>3.3799999999999997E-2</v>
      </c>
      <c r="AL43" s="9">
        <f t="shared" si="7"/>
        <v>1.0160000000000001E-2</v>
      </c>
      <c r="AM43" s="9">
        <f t="shared" si="8"/>
        <v>2.7999999999999998E-4</v>
      </c>
      <c r="AN43" s="9">
        <f t="shared" si="9"/>
        <v>8.8199999999999997E-3</v>
      </c>
      <c r="AO43" s="9">
        <f t="shared" si="10"/>
        <v>5.0000000000000001E-3</v>
      </c>
      <c r="AP43" s="1">
        <f t="shared" si="28"/>
        <v>178</v>
      </c>
      <c r="AQ43" s="1">
        <f t="shared" si="28"/>
        <v>68</v>
      </c>
      <c r="AR43" s="1"/>
      <c r="AS43" s="1">
        <f t="shared" si="29"/>
        <v>3</v>
      </c>
      <c r="AT43" s="1">
        <f t="shared" si="30"/>
        <v>249</v>
      </c>
      <c r="AU43" s="1">
        <f t="shared" si="11"/>
        <v>2212</v>
      </c>
      <c r="AV43" s="9">
        <f t="shared" si="12"/>
        <v>4.4240000000000002E-2</v>
      </c>
      <c r="AW43" s="9">
        <f t="shared" si="13"/>
        <v>3.3959999999999997E-2</v>
      </c>
      <c r="AX43" s="9">
        <f t="shared" si="14"/>
        <v>0.01</v>
      </c>
      <c r="AY43" s="9">
        <f t="shared" si="15"/>
        <v>2.7999999999999998E-4</v>
      </c>
      <c r="AZ43" s="9">
        <f t="shared" si="16"/>
        <v>4.9800000000000001E-3</v>
      </c>
      <c r="BA43" s="1">
        <f t="shared" si="35"/>
        <v>494</v>
      </c>
      <c r="BJ43" s="7">
        <f t="shared" si="37"/>
        <v>36</v>
      </c>
      <c r="BK43" s="7">
        <f t="shared" si="37"/>
        <v>30</v>
      </c>
      <c r="BL43" s="1">
        <f t="shared" si="17"/>
        <v>57403.607616303045</v>
      </c>
      <c r="BM43" s="67">
        <f>+EvolOf!M32</f>
        <v>24926</v>
      </c>
      <c r="BN43" s="1">
        <f t="shared" si="18"/>
        <v>64059</v>
      </c>
      <c r="BO43" s="1">
        <f t="shared" si="31"/>
        <v>-6655.3923836969552</v>
      </c>
      <c r="BP43" s="36">
        <f t="shared" si="32"/>
        <v>-0.10389472804285038</v>
      </c>
      <c r="BQ43" s="1">
        <f t="shared" si="19"/>
        <v>44294247.780971438</v>
      </c>
      <c r="BR43" s="1" cm="1">
        <f t="array" ref="BR43">IF(BK43&lt;=$BX$14,0,INDEX($B$14:$B$300,BK43-$BX$14+1))*$BY$14</f>
        <v>26418.115982548145</v>
      </c>
      <c r="BS43" s="1">
        <f t="shared" si="20"/>
        <v>43857.186650792108</v>
      </c>
      <c r="BT43" s="1">
        <f t="shared" si="21"/>
        <v>13546.420965510935</v>
      </c>
      <c r="BU43" s="1">
        <f t="shared" si="33"/>
        <v>12871.695017037209</v>
      </c>
      <c r="BV43" s="1">
        <f t="shared" si="22"/>
        <v>13183.106993255853</v>
      </c>
      <c r="BW43" s="1">
        <f t="shared" si="23"/>
        <v>363.31397225508255</v>
      </c>
      <c r="CI43" s="1"/>
      <c r="CJ43" s="1"/>
      <c r="CK43" s="1"/>
      <c r="CL43" s="1"/>
      <c r="CP43" s="4">
        <f t="shared" si="24"/>
        <v>36.285714285714285</v>
      </c>
    </row>
    <row r="44" spans="1:94" x14ac:dyDescent="0.3">
      <c r="A44" s="1">
        <f t="shared" si="25"/>
        <v>31</v>
      </c>
      <c r="B44" s="1">
        <f t="shared" si="0"/>
        <v>2353</v>
      </c>
      <c r="C44" s="1">
        <v>31</v>
      </c>
      <c r="D44" s="1">
        <v>47645</v>
      </c>
      <c r="E44" s="1">
        <v>1750</v>
      </c>
      <c r="F44" s="1">
        <v>0</v>
      </c>
      <c r="G44" s="1">
        <v>587</v>
      </c>
      <c r="H44" s="1">
        <v>0</v>
      </c>
      <c r="I44" s="1">
        <v>16</v>
      </c>
      <c r="J44" s="4">
        <v>53.79</v>
      </c>
      <c r="K44" s="4">
        <v>1.17</v>
      </c>
      <c r="L44" s="4">
        <v>6.6</v>
      </c>
      <c r="M44" s="80">
        <v>1.86</v>
      </c>
      <c r="N44" s="1">
        <v>625</v>
      </c>
      <c r="O44" s="1">
        <v>1719</v>
      </c>
      <c r="P44" s="1">
        <v>1285</v>
      </c>
      <c r="Q44" s="1">
        <v>422</v>
      </c>
      <c r="R44" s="1">
        <v>11</v>
      </c>
      <c r="S44" s="1">
        <v>0</v>
      </c>
      <c r="T44" s="1">
        <v>493</v>
      </c>
      <c r="U44" s="1">
        <v>53</v>
      </c>
      <c r="V44" s="1">
        <v>1758</v>
      </c>
      <c r="W44" s="1">
        <v>579</v>
      </c>
      <c r="X44" s="1">
        <v>16</v>
      </c>
      <c r="Y44" s="77">
        <v>1.86</v>
      </c>
      <c r="AA44" s="1">
        <f t="shared" si="1"/>
        <v>3508</v>
      </c>
      <c r="AB44" s="1">
        <f t="shared" si="2"/>
        <v>1166</v>
      </c>
      <c r="AC44" s="1">
        <f t="shared" si="3"/>
        <v>32</v>
      </c>
      <c r="AD44" s="1">
        <f t="shared" si="26"/>
        <v>60</v>
      </c>
      <c r="AE44" s="1">
        <f t="shared" si="27"/>
        <v>79</v>
      </c>
      <c r="AF44" s="1">
        <f t="shared" si="27"/>
        <v>0</v>
      </c>
      <c r="AG44" s="1">
        <f t="shared" si="27"/>
        <v>2</v>
      </c>
      <c r="AH44" s="1">
        <f t="shared" si="34"/>
        <v>141</v>
      </c>
      <c r="AI44" s="9">
        <f t="shared" si="4"/>
        <v>6.7998300042498936E-3</v>
      </c>
      <c r="AJ44" s="9">
        <f t="shared" si="5"/>
        <v>4.7059999999999998E-2</v>
      </c>
      <c r="AK44" s="9">
        <f t="shared" si="6"/>
        <v>3.5000000000000003E-2</v>
      </c>
      <c r="AL44" s="9">
        <f t="shared" si="7"/>
        <v>1.174E-2</v>
      </c>
      <c r="AM44" s="9">
        <f t="shared" si="8"/>
        <v>3.2000000000000003E-4</v>
      </c>
      <c r="AN44" s="9">
        <f t="shared" si="9"/>
        <v>9.8600000000000007E-3</v>
      </c>
      <c r="AO44" s="9">
        <f t="shared" si="10"/>
        <v>2.82E-3</v>
      </c>
      <c r="AP44" s="1">
        <f t="shared" si="28"/>
        <v>60</v>
      </c>
      <c r="AQ44" s="1">
        <f t="shared" si="28"/>
        <v>79</v>
      </c>
      <c r="AR44" s="1"/>
      <c r="AS44" s="1">
        <f t="shared" si="29"/>
        <v>2</v>
      </c>
      <c r="AT44" s="1">
        <f t="shared" si="30"/>
        <v>141</v>
      </c>
      <c r="AU44" s="1">
        <f t="shared" si="11"/>
        <v>2353</v>
      </c>
      <c r="AV44" s="9">
        <f t="shared" si="12"/>
        <v>4.7059999999999998E-2</v>
      </c>
      <c r="AW44" s="9">
        <f t="shared" si="13"/>
        <v>3.5159999999999997E-2</v>
      </c>
      <c r="AX44" s="9">
        <f t="shared" si="14"/>
        <v>1.158E-2</v>
      </c>
      <c r="AY44" s="9">
        <f t="shared" si="15"/>
        <v>3.2000000000000003E-4</v>
      </c>
      <c r="AZ44" s="9">
        <f t="shared" si="16"/>
        <v>2.82E-3</v>
      </c>
      <c r="BA44" s="1">
        <f t="shared" si="35"/>
        <v>485</v>
      </c>
      <c r="BJ44" s="7">
        <f t="shared" si="37"/>
        <v>37</v>
      </c>
      <c r="BK44" s="7">
        <f t="shared" si="37"/>
        <v>31</v>
      </c>
      <c r="BL44" s="1">
        <f t="shared" si="17"/>
        <v>61062.69833687209</v>
      </c>
      <c r="BM44" s="67">
        <f>+EvolOf!M33</f>
        <v>28572</v>
      </c>
      <c r="BN44" s="1">
        <f t="shared" si="18"/>
        <v>72248</v>
      </c>
      <c r="BO44" s="1">
        <f t="shared" si="31"/>
        <v>-11185.30166312791</v>
      </c>
      <c r="BP44" s="36">
        <f t="shared" si="32"/>
        <v>-0.15481814947303607</v>
      </c>
      <c r="BQ44" s="1">
        <f t="shared" si="19"/>
        <v>125110973.29517198</v>
      </c>
      <c r="BR44" s="1" cm="1">
        <f t="array" ref="BR44">IF(BK44&lt;=$BX$14,0,INDEX($B$14:$B$300,BK44-$BX$14+1))*$BY$14</f>
        <v>29947.45171302609</v>
      </c>
      <c r="BS44" s="1">
        <f t="shared" si="20"/>
        <v>45414.246531885321</v>
      </c>
      <c r="BT44" s="1">
        <f t="shared" si="21"/>
        <v>15648.451804986771</v>
      </c>
      <c r="BU44" s="1">
        <f t="shared" si="33"/>
        <v>14298.999908039319</v>
      </c>
      <c r="BV44" s="1">
        <f t="shared" si="22"/>
        <v>15233.235836695247</v>
      </c>
      <c r="BW44" s="1">
        <f t="shared" si="23"/>
        <v>415.21596829152293</v>
      </c>
      <c r="CI44" s="1"/>
      <c r="CJ44" s="1"/>
      <c r="CK44" s="1"/>
      <c r="CL44" s="1"/>
      <c r="CP44" s="4">
        <f t="shared" si="24"/>
        <v>36.6875</v>
      </c>
    </row>
    <row r="45" spans="1:94" x14ac:dyDescent="0.3">
      <c r="A45" s="1">
        <f t="shared" si="25"/>
        <v>32</v>
      </c>
      <c r="B45" s="1">
        <f t="shared" si="0"/>
        <v>2514</v>
      </c>
      <c r="C45" s="1">
        <v>32</v>
      </c>
      <c r="D45" s="1">
        <v>47484</v>
      </c>
      <c r="E45" s="1">
        <v>1815</v>
      </c>
      <c r="F45" s="1">
        <v>0</v>
      </c>
      <c r="G45" s="1">
        <v>679</v>
      </c>
      <c r="H45" s="1">
        <v>0</v>
      </c>
      <c r="I45" s="1">
        <v>20</v>
      </c>
      <c r="J45" s="4">
        <v>53.38</v>
      </c>
      <c r="K45" s="4">
        <v>1.17</v>
      </c>
      <c r="L45" s="4">
        <v>6.7</v>
      </c>
      <c r="M45" s="80">
        <v>1.8</v>
      </c>
      <c r="N45" s="1">
        <v>695</v>
      </c>
      <c r="O45" s="1">
        <v>1809</v>
      </c>
      <c r="P45" s="1">
        <v>1375</v>
      </c>
      <c r="Q45" s="1">
        <v>422</v>
      </c>
      <c r="R45" s="1">
        <v>11</v>
      </c>
      <c r="S45" s="1">
        <v>0</v>
      </c>
      <c r="T45" s="1">
        <v>551</v>
      </c>
      <c r="U45" s="1">
        <v>59</v>
      </c>
      <c r="V45" s="1">
        <v>1825</v>
      </c>
      <c r="W45" s="1">
        <v>669</v>
      </c>
      <c r="X45" s="1">
        <v>20</v>
      </c>
      <c r="Y45" s="77">
        <v>1.8</v>
      </c>
      <c r="AA45" s="1">
        <f t="shared" si="1"/>
        <v>3640</v>
      </c>
      <c r="AB45" s="1">
        <f t="shared" si="2"/>
        <v>1348</v>
      </c>
      <c r="AC45" s="1">
        <f t="shared" si="3"/>
        <v>40</v>
      </c>
      <c r="AD45" s="1">
        <f t="shared" si="26"/>
        <v>65</v>
      </c>
      <c r="AE45" s="1">
        <f t="shared" si="27"/>
        <v>92</v>
      </c>
      <c r="AF45" s="1">
        <f t="shared" si="27"/>
        <v>0</v>
      </c>
      <c r="AG45" s="1">
        <f t="shared" si="27"/>
        <v>4</v>
      </c>
      <c r="AH45" s="1">
        <f t="shared" si="34"/>
        <v>161</v>
      </c>
      <c r="AI45" s="9">
        <f t="shared" si="4"/>
        <v>7.955449482895784E-3</v>
      </c>
      <c r="AJ45" s="9">
        <f t="shared" si="5"/>
        <v>5.0279999999999998E-2</v>
      </c>
      <c r="AK45" s="9">
        <f t="shared" si="6"/>
        <v>3.6299999999999999E-2</v>
      </c>
      <c r="AL45" s="9">
        <f t="shared" si="7"/>
        <v>1.358E-2</v>
      </c>
      <c r="AM45" s="9">
        <f t="shared" si="8"/>
        <v>4.0000000000000002E-4</v>
      </c>
      <c r="AN45" s="9">
        <f t="shared" si="9"/>
        <v>1.102E-2</v>
      </c>
      <c r="AO45" s="9">
        <f t="shared" si="10"/>
        <v>3.2200000000000002E-3</v>
      </c>
      <c r="AP45" s="1">
        <f t="shared" si="28"/>
        <v>67</v>
      </c>
      <c r="AQ45" s="1">
        <f t="shared" si="28"/>
        <v>90</v>
      </c>
      <c r="AR45" s="1"/>
      <c r="AS45" s="1">
        <f t="shared" si="29"/>
        <v>4</v>
      </c>
      <c r="AT45" s="1">
        <f t="shared" si="30"/>
        <v>161</v>
      </c>
      <c r="AU45" s="1">
        <f t="shared" si="11"/>
        <v>2514</v>
      </c>
      <c r="AV45" s="9">
        <f t="shared" si="12"/>
        <v>5.0279999999999998E-2</v>
      </c>
      <c r="AW45" s="9">
        <f t="shared" si="13"/>
        <v>3.6499999999999998E-2</v>
      </c>
      <c r="AX45" s="9">
        <f t="shared" si="14"/>
        <v>1.338E-2</v>
      </c>
      <c r="AY45" s="9">
        <f t="shared" si="15"/>
        <v>4.0000000000000002E-4</v>
      </c>
      <c r="AZ45" s="9">
        <f t="shared" si="16"/>
        <v>3.2200000000000002E-3</v>
      </c>
      <c r="BA45" s="1">
        <f t="shared" si="35"/>
        <v>491</v>
      </c>
      <c r="BJ45" s="7">
        <f t="shared" si="37"/>
        <v>38</v>
      </c>
      <c r="BK45" s="7">
        <f t="shared" si="37"/>
        <v>32</v>
      </c>
      <c r="BL45" s="1">
        <f t="shared" si="17"/>
        <v>65240.809017805543</v>
      </c>
      <c r="BM45" s="67">
        <f>+EvolOf!M34</f>
        <v>33089</v>
      </c>
      <c r="BN45" s="1">
        <f t="shared" si="18"/>
        <v>78797</v>
      </c>
      <c r="BO45" s="1">
        <f t="shared" si="31"/>
        <v>-13556.190982194457</v>
      </c>
      <c r="BP45" s="36">
        <f t="shared" si="32"/>
        <v>-0.17203943020920154</v>
      </c>
      <c r="BQ45" s="1">
        <f t="shared" si="19"/>
        <v>183770313.94573033</v>
      </c>
      <c r="BR45" s="1" cm="1">
        <f t="array" ref="BR45">IF(BK45&lt;=$BX$14,0,INDEX($B$14:$B$300,BK45-$BX$14+1))*$BY$14</f>
        <v>34488.876366214623</v>
      </c>
      <c r="BS45" s="1">
        <f t="shared" si="20"/>
        <v>47101.061403069631</v>
      </c>
      <c r="BT45" s="1">
        <f t="shared" si="21"/>
        <v>18139.747614735908</v>
      </c>
      <c r="BU45" s="1">
        <f t="shared" si="33"/>
        <v>16349.128751478715</v>
      </c>
      <c r="BV45" s="1">
        <f t="shared" si="22"/>
        <v>17620.727654371505</v>
      </c>
      <c r="BW45" s="1">
        <f t="shared" si="23"/>
        <v>519.01996036440369</v>
      </c>
      <c r="CI45" s="1"/>
      <c r="CJ45" s="1"/>
      <c r="CK45" s="1"/>
      <c r="CL45" s="1"/>
      <c r="CP45" s="4">
        <f t="shared" si="24"/>
        <v>33.950000000000003</v>
      </c>
    </row>
    <row r="46" spans="1:94" x14ac:dyDescent="0.3">
      <c r="A46" s="1">
        <f t="shared" si="25"/>
        <v>33</v>
      </c>
      <c r="B46" s="1">
        <f t="shared" si="0"/>
        <v>2685</v>
      </c>
      <c r="C46" s="1">
        <v>33</v>
      </c>
      <c r="D46" s="1">
        <v>47313</v>
      </c>
      <c r="E46" s="1">
        <v>1879</v>
      </c>
      <c r="F46" s="1">
        <v>0</v>
      </c>
      <c r="G46" s="1">
        <v>783</v>
      </c>
      <c r="H46" s="1">
        <v>0</v>
      </c>
      <c r="I46" s="1">
        <v>23</v>
      </c>
      <c r="J46" s="4">
        <v>52.99</v>
      </c>
      <c r="K46" s="4">
        <v>1.18</v>
      </c>
      <c r="L46" s="4">
        <v>6.7</v>
      </c>
      <c r="M46" s="80">
        <v>1.74</v>
      </c>
      <c r="N46" s="1">
        <v>774</v>
      </c>
      <c r="O46" s="1">
        <v>1902</v>
      </c>
      <c r="P46" s="1">
        <v>1467</v>
      </c>
      <c r="Q46" s="1">
        <v>423</v>
      </c>
      <c r="R46" s="1">
        <v>11</v>
      </c>
      <c r="S46" s="1">
        <v>0</v>
      </c>
      <c r="T46" s="1">
        <v>629</v>
      </c>
      <c r="U46" s="1">
        <v>67</v>
      </c>
      <c r="V46" s="1">
        <v>1889</v>
      </c>
      <c r="W46" s="1">
        <v>773</v>
      </c>
      <c r="X46" s="1">
        <v>23</v>
      </c>
      <c r="Y46" s="77">
        <v>1.74</v>
      </c>
      <c r="AA46" s="1">
        <f t="shared" si="1"/>
        <v>3768</v>
      </c>
      <c r="AB46" s="1">
        <f t="shared" si="2"/>
        <v>1556</v>
      </c>
      <c r="AC46" s="1">
        <f t="shared" si="3"/>
        <v>46</v>
      </c>
      <c r="AD46" s="1">
        <f t="shared" si="26"/>
        <v>64</v>
      </c>
      <c r="AE46" s="1">
        <f t="shared" si="27"/>
        <v>104</v>
      </c>
      <c r="AF46" s="1">
        <f t="shared" si="27"/>
        <v>0</v>
      </c>
      <c r="AG46" s="1">
        <f t="shared" si="27"/>
        <v>3</v>
      </c>
      <c r="AH46" s="1">
        <f t="shared" si="34"/>
        <v>171</v>
      </c>
      <c r="AI46" s="9">
        <f t="shared" si="4"/>
        <v>8.5661080074487892E-3</v>
      </c>
      <c r="AJ46" s="9">
        <f t="shared" si="5"/>
        <v>5.3699999999999998E-2</v>
      </c>
      <c r="AK46" s="9">
        <f t="shared" si="6"/>
        <v>3.7580000000000002E-2</v>
      </c>
      <c r="AL46" s="9">
        <f t="shared" si="7"/>
        <v>1.566E-2</v>
      </c>
      <c r="AM46" s="9">
        <f t="shared" si="8"/>
        <v>4.6000000000000001E-4</v>
      </c>
      <c r="AN46" s="9">
        <f t="shared" si="9"/>
        <v>1.2579999999999999E-2</v>
      </c>
      <c r="AO46" s="9">
        <f t="shared" si="10"/>
        <v>3.4199999999999999E-3</v>
      </c>
      <c r="AP46" s="1">
        <f t="shared" si="28"/>
        <v>64</v>
      </c>
      <c r="AQ46" s="1">
        <f t="shared" si="28"/>
        <v>104</v>
      </c>
      <c r="AR46" s="1"/>
      <c r="AS46" s="1">
        <f t="shared" si="29"/>
        <v>3</v>
      </c>
      <c r="AT46" s="1">
        <f t="shared" si="30"/>
        <v>171</v>
      </c>
      <c r="AU46" s="1">
        <f t="shared" si="11"/>
        <v>2685</v>
      </c>
      <c r="AV46" s="9">
        <f t="shared" si="12"/>
        <v>5.3699999999999998E-2</v>
      </c>
      <c r="AW46" s="9">
        <f t="shared" si="13"/>
        <v>3.7780000000000001E-2</v>
      </c>
      <c r="AX46" s="9">
        <f t="shared" si="14"/>
        <v>1.546E-2</v>
      </c>
      <c r="AY46" s="9">
        <f t="shared" si="15"/>
        <v>4.6000000000000001E-4</v>
      </c>
      <c r="AZ46" s="9">
        <f t="shared" si="16"/>
        <v>3.4199999999999999E-3</v>
      </c>
      <c r="BA46" s="1">
        <f t="shared" si="35"/>
        <v>512</v>
      </c>
      <c r="BJ46" s="7">
        <f t="shared" si="37"/>
        <v>39</v>
      </c>
      <c r="BK46" s="7">
        <f t="shared" si="37"/>
        <v>33</v>
      </c>
      <c r="BL46" s="1">
        <f t="shared" si="17"/>
        <v>69678.429678921195</v>
      </c>
      <c r="BM46" s="67">
        <f>+EvolOf!M35</f>
        <v>39673</v>
      </c>
      <c r="BN46" s="1">
        <f t="shared" si="18"/>
        <v>85195</v>
      </c>
      <c r="BO46" s="1">
        <f t="shared" si="31"/>
        <v>-15516.570321078805</v>
      </c>
      <c r="BP46" s="36">
        <f t="shared" si="32"/>
        <v>-0.18213005834941964</v>
      </c>
      <c r="BQ46" s="1">
        <f t="shared" si="19"/>
        <v>240763954.52898362</v>
      </c>
      <c r="BR46" s="1" cm="1">
        <f t="array" ref="BR46">IF(BK46&lt;=$BX$14,0,INDEX($B$14:$B$300,BK46-$BX$14+1))*$BY$14</f>
        <v>39341.712995621798</v>
      </c>
      <c r="BS46" s="1">
        <f t="shared" si="20"/>
        <v>48761.925276235721</v>
      </c>
      <c r="BT46" s="1">
        <f t="shared" si="21"/>
        <v>20916.504402685467</v>
      </c>
      <c r="BU46" s="1">
        <f t="shared" si="33"/>
        <v>18425.208592936331</v>
      </c>
      <c r="BV46" s="1">
        <f t="shared" si="22"/>
        <v>20319.631448266402</v>
      </c>
      <c r="BW46" s="1">
        <f t="shared" si="23"/>
        <v>596.87295441906417</v>
      </c>
      <c r="CI46" s="1"/>
      <c r="CJ46" s="1"/>
      <c r="CK46" s="1"/>
      <c r="CL46" s="1"/>
      <c r="CP46" s="4">
        <f t="shared" si="24"/>
        <v>34.043478260869563</v>
      </c>
    </row>
    <row r="47" spans="1:94" x14ac:dyDescent="0.3">
      <c r="A47" s="1">
        <f t="shared" si="25"/>
        <v>34</v>
      </c>
      <c r="B47" s="1">
        <f t="shared" si="0"/>
        <v>2856</v>
      </c>
      <c r="C47" s="1">
        <v>34</v>
      </c>
      <c r="D47" s="1">
        <v>47142</v>
      </c>
      <c r="E47" s="1">
        <v>1931</v>
      </c>
      <c r="F47" s="1">
        <v>0</v>
      </c>
      <c r="G47" s="1">
        <v>898</v>
      </c>
      <c r="H47" s="1">
        <v>0</v>
      </c>
      <c r="I47" s="1">
        <v>27</v>
      </c>
      <c r="J47" s="4">
        <v>52.63</v>
      </c>
      <c r="K47" s="4">
        <v>1.19</v>
      </c>
      <c r="L47" s="4">
        <v>6.8</v>
      </c>
      <c r="M47" s="80">
        <v>1.69</v>
      </c>
      <c r="N47" s="1">
        <v>849</v>
      </c>
      <c r="O47" s="1">
        <v>1997</v>
      </c>
      <c r="P47" s="1">
        <v>1560</v>
      </c>
      <c r="Q47" s="1">
        <v>426</v>
      </c>
      <c r="R47" s="1">
        <v>11</v>
      </c>
      <c r="S47" s="1">
        <v>0</v>
      </c>
      <c r="T47" s="1">
        <v>707</v>
      </c>
      <c r="U47" s="1">
        <v>75</v>
      </c>
      <c r="V47" s="1">
        <v>1941</v>
      </c>
      <c r="W47" s="1">
        <v>888</v>
      </c>
      <c r="X47" s="1">
        <v>27</v>
      </c>
      <c r="Y47" s="77">
        <v>1.68</v>
      </c>
      <c r="AA47" s="1">
        <f t="shared" si="1"/>
        <v>3872</v>
      </c>
      <c r="AB47" s="1">
        <f t="shared" si="2"/>
        <v>1786</v>
      </c>
      <c r="AC47" s="1">
        <f t="shared" si="3"/>
        <v>54</v>
      </c>
      <c r="AD47" s="1">
        <f t="shared" si="26"/>
        <v>52</v>
      </c>
      <c r="AE47" s="1">
        <f t="shared" si="27"/>
        <v>115</v>
      </c>
      <c r="AF47" s="1">
        <f t="shared" si="27"/>
        <v>0</v>
      </c>
      <c r="AG47" s="1">
        <f t="shared" si="27"/>
        <v>4</v>
      </c>
      <c r="AH47" s="1">
        <f t="shared" si="34"/>
        <v>171</v>
      </c>
      <c r="AI47" s="9">
        <f t="shared" si="4"/>
        <v>9.4537815126050414E-3</v>
      </c>
      <c r="AJ47" s="9">
        <f t="shared" si="5"/>
        <v>5.7119999999999997E-2</v>
      </c>
      <c r="AK47" s="9">
        <f t="shared" si="6"/>
        <v>3.8620000000000002E-2</v>
      </c>
      <c r="AL47" s="9">
        <f t="shared" si="7"/>
        <v>1.796E-2</v>
      </c>
      <c r="AM47" s="9">
        <f t="shared" si="8"/>
        <v>5.4000000000000001E-4</v>
      </c>
      <c r="AN47" s="9">
        <f t="shared" si="9"/>
        <v>1.414E-2</v>
      </c>
      <c r="AO47" s="9">
        <f t="shared" si="10"/>
        <v>3.4199999999999999E-3</v>
      </c>
      <c r="AP47" s="1">
        <f t="shared" si="28"/>
        <v>52</v>
      </c>
      <c r="AQ47" s="1">
        <f t="shared" si="28"/>
        <v>115</v>
      </c>
      <c r="AR47" s="1"/>
      <c r="AS47" s="1">
        <f t="shared" si="29"/>
        <v>4</v>
      </c>
      <c r="AT47" s="1">
        <f t="shared" si="30"/>
        <v>171</v>
      </c>
      <c r="AU47" s="1">
        <f t="shared" si="11"/>
        <v>2856</v>
      </c>
      <c r="AV47" s="9">
        <f t="shared" si="12"/>
        <v>5.7119999999999997E-2</v>
      </c>
      <c r="AW47" s="9">
        <f t="shared" si="13"/>
        <v>3.882E-2</v>
      </c>
      <c r="AX47" s="9">
        <f t="shared" si="14"/>
        <v>1.7760000000000001E-2</v>
      </c>
      <c r="AY47" s="9">
        <f t="shared" si="15"/>
        <v>5.4000000000000001E-4</v>
      </c>
      <c r="AZ47" s="9">
        <f t="shared" si="16"/>
        <v>3.4199999999999999E-3</v>
      </c>
      <c r="BA47" s="1">
        <f t="shared" si="35"/>
        <v>515</v>
      </c>
      <c r="BJ47" s="7">
        <f t="shared" si="37"/>
        <v>40</v>
      </c>
      <c r="BK47" s="7">
        <f t="shared" si="37"/>
        <v>34</v>
      </c>
      <c r="BL47" s="1">
        <f t="shared" si="17"/>
        <v>74116.050340036847</v>
      </c>
      <c r="BM47" s="67">
        <f>+EvolOf!M36</f>
        <v>47610</v>
      </c>
      <c r="BN47" s="1">
        <f t="shared" si="18"/>
        <v>94417</v>
      </c>
      <c r="BO47" s="1">
        <f t="shared" si="31"/>
        <v>-20300.949659963153</v>
      </c>
      <c r="BP47" s="36">
        <f t="shared" si="32"/>
        <v>-0.21501371214890486</v>
      </c>
      <c r="BQ47" s="1">
        <f t="shared" si="19"/>
        <v>412128557.09635806</v>
      </c>
      <c r="BR47" s="1" cm="1">
        <f t="array" ref="BR47">IF(BK47&lt;=$BX$14,0,INDEX($B$14:$B$300,BK47-$BX$14+1))*$BY$14</f>
        <v>44376.206611156515</v>
      </c>
      <c r="BS47" s="1">
        <f t="shared" si="20"/>
        <v>50111.377173183173</v>
      </c>
      <c r="BT47" s="1">
        <f t="shared" si="21"/>
        <v>24004.67316685367</v>
      </c>
      <c r="BU47" s="1">
        <f t="shared" si="33"/>
        <v>20371.533444302844</v>
      </c>
      <c r="BV47" s="1">
        <f t="shared" si="22"/>
        <v>23303.996220361725</v>
      </c>
      <c r="BW47" s="1">
        <f t="shared" si="23"/>
        <v>700.67694649194493</v>
      </c>
      <c r="CP47" s="4">
        <f t="shared" si="24"/>
        <v>33.25925925925926</v>
      </c>
    </row>
    <row r="48" spans="1:94" x14ac:dyDescent="0.3">
      <c r="A48" s="1">
        <f t="shared" si="25"/>
        <v>35</v>
      </c>
      <c r="B48" s="1">
        <f t="shared" si="0"/>
        <v>3020</v>
      </c>
      <c r="C48" s="1">
        <v>35</v>
      </c>
      <c r="D48" s="1">
        <v>46977</v>
      </c>
      <c r="E48" s="1">
        <v>1961</v>
      </c>
      <c r="F48" s="1">
        <v>0</v>
      </c>
      <c r="G48" s="1">
        <v>1027</v>
      </c>
      <c r="H48" s="1">
        <v>0</v>
      </c>
      <c r="I48" s="1">
        <v>32</v>
      </c>
      <c r="J48" s="4">
        <v>52.29</v>
      </c>
      <c r="K48" s="4">
        <v>1.2</v>
      </c>
      <c r="L48" s="4">
        <v>6.9</v>
      </c>
      <c r="M48" s="80">
        <v>1.6</v>
      </c>
      <c r="N48" s="1">
        <v>922</v>
      </c>
      <c r="O48" s="1">
        <v>2090</v>
      </c>
      <c r="P48" s="1">
        <v>1645</v>
      </c>
      <c r="Q48" s="1">
        <v>433</v>
      </c>
      <c r="R48" s="1">
        <v>11</v>
      </c>
      <c r="S48" s="1">
        <v>0</v>
      </c>
      <c r="T48" s="1">
        <v>774</v>
      </c>
      <c r="U48" s="1">
        <v>81</v>
      </c>
      <c r="V48" s="1">
        <v>1971</v>
      </c>
      <c r="W48" s="1">
        <v>1017</v>
      </c>
      <c r="X48" s="1">
        <v>32</v>
      </c>
      <c r="Y48" s="77">
        <v>1.59</v>
      </c>
      <c r="AA48" s="1">
        <f t="shared" si="1"/>
        <v>3932</v>
      </c>
      <c r="AB48" s="1">
        <f t="shared" si="2"/>
        <v>2044</v>
      </c>
      <c r="AC48" s="1">
        <f t="shared" si="3"/>
        <v>64</v>
      </c>
      <c r="AD48" s="1">
        <f t="shared" si="26"/>
        <v>30</v>
      </c>
      <c r="AE48" s="1">
        <f t="shared" si="27"/>
        <v>129</v>
      </c>
      <c r="AF48" s="1">
        <f t="shared" si="27"/>
        <v>0</v>
      </c>
      <c r="AG48" s="1">
        <f t="shared" si="27"/>
        <v>5</v>
      </c>
      <c r="AH48" s="1">
        <f t="shared" si="34"/>
        <v>164</v>
      </c>
      <c r="AI48" s="9">
        <f t="shared" si="4"/>
        <v>1.0596026490066225E-2</v>
      </c>
      <c r="AJ48" s="9">
        <f t="shared" si="5"/>
        <v>6.0400000000000002E-2</v>
      </c>
      <c r="AK48" s="9">
        <f t="shared" si="6"/>
        <v>3.9219999999999998E-2</v>
      </c>
      <c r="AL48" s="9">
        <f t="shared" si="7"/>
        <v>2.0539999999999999E-2</v>
      </c>
      <c r="AM48" s="9">
        <f t="shared" si="8"/>
        <v>6.4000000000000005E-4</v>
      </c>
      <c r="AN48" s="9">
        <f t="shared" si="9"/>
        <v>1.5480000000000001E-2</v>
      </c>
      <c r="AO48" s="9">
        <f t="shared" si="10"/>
        <v>3.2799999999999999E-3</v>
      </c>
      <c r="AP48" s="1">
        <f t="shared" si="28"/>
        <v>30</v>
      </c>
      <c r="AQ48" s="1">
        <f t="shared" si="28"/>
        <v>129</v>
      </c>
      <c r="AR48" s="1"/>
      <c r="AS48" s="1">
        <f t="shared" si="29"/>
        <v>5</v>
      </c>
      <c r="AT48" s="1">
        <f t="shared" si="30"/>
        <v>164</v>
      </c>
      <c r="AU48" s="1">
        <f t="shared" si="11"/>
        <v>3020</v>
      </c>
      <c r="AV48" s="9">
        <f t="shared" si="12"/>
        <v>6.0400000000000002E-2</v>
      </c>
      <c r="AW48" s="9">
        <f t="shared" si="13"/>
        <v>3.9419999999999997E-2</v>
      </c>
      <c r="AX48" s="9">
        <f t="shared" si="14"/>
        <v>2.034E-2</v>
      </c>
      <c r="AY48" s="9">
        <f t="shared" si="15"/>
        <v>6.4000000000000005E-4</v>
      </c>
      <c r="AZ48" s="9">
        <f t="shared" si="16"/>
        <v>3.2799999999999999E-3</v>
      </c>
      <c r="BA48" s="1">
        <f t="shared" si="35"/>
        <v>511</v>
      </c>
      <c r="BJ48" s="7">
        <f t="shared" ref="BJ48:BK63" si="38">+BJ47+1</f>
        <v>41</v>
      </c>
      <c r="BK48" s="7">
        <f t="shared" si="38"/>
        <v>35</v>
      </c>
      <c r="BL48" s="1">
        <f t="shared" si="17"/>
        <v>78372.01401502495</v>
      </c>
      <c r="BM48" s="67">
        <f>+EvolOf!M37</f>
        <v>56188</v>
      </c>
      <c r="BN48" s="1">
        <f t="shared" si="18"/>
        <v>102136</v>
      </c>
      <c r="BO48" s="1">
        <f t="shared" si="31"/>
        <v>-23763.98598497505</v>
      </c>
      <c r="BP48" s="36">
        <f t="shared" si="32"/>
        <v>-0.23267002805058989</v>
      </c>
      <c r="BQ48" s="1">
        <f t="shared" si="19"/>
        <v>564727029.89409065</v>
      </c>
      <c r="BR48" s="1" cm="1">
        <f t="array" ref="BR48">IF(BK48&lt;=$BX$14,0,INDEX($B$14:$B$300,BK48-$BX$14+1))*$BY$14</f>
        <v>50915.858111747999</v>
      </c>
      <c r="BS48" s="1">
        <f t="shared" si="20"/>
        <v>50889.90711372978</v>
      </c>
      <c r="BT48" s="1">
        <f t="shared" si="21"/>
        <v>27482.106901295174</v>
      </c>
      <c r="BU48" s="1">
        <f t="shared" si="33"/>
        <v>23433.751210452825</v>
      </c>
      <c r="BV48" s="1">
        <f t="shared" si="22"/>
        <v>26651.674964712129</v>
      </c>
      <c r="BW48" s="1">
        <f t="shared" si="23"/>
        <v>830.43193658304585</v>
      </c>
      <c r="CP48" s="4">
        <f t="shared" si="24"/>
        <v>32.09375</v>
      </c>
    </row>
    <row r="49" spans="1:94" x14ac:dyDescent="0.3">
      <c r="A49" s="1">
        <f t="shared" si="25"/>
        <v>36</v>
      </c>
      <c r="B49" s="1">
        <f t="shared" si="0"/>
        <v>3201</v>
      </c>
      <c r="C49" s="1">
        <v>36</v>
      </c>
      <c r="D49" s="1">
        <v>46798</v>
      </c>
      <c r="E49" s="1">
        <v>2008</v>
      </c>
      <c r="F49" s="1">
        <v>0</v>
      </c>
      <c r="G49" s="1">
        <v>1155</v>
      </c>
      <c r="H49" s="1">
        <v>0</v>
      </c>
      <c r="I49" s="1">
        <v>38</v>
      </c>
      <c r="J49" s="4">
        <v>51.96</v>
      </c>
      <c r="K49" s="4">
        <v>1.2</v>
      </c>
      <c r="L49" s="4">
        <v>7</v>
      </c>
      <c r="M49" s="80">
        <v>1.54</v>
      </c>
      <c r="N49" s="1">
        <v>992</v>
      </c>
      <c r="O49" s="1">
        <v>2198</v>
      </c>
      <c r="P49" s="1">
        <v>1737</v>
      </c>
      <c r="Q49" s="1">
        <v>449</v>
      </c>
      <c r="R49" s="1">
        <v>11</v>
      </c>
      <c r="S49" s="1">
        <v>0</v>
      </c>
      <c r="T49" s="1">
        <v>880</v>
      </c>
      <c r="U49" s="1">
        <v>91</v>
      </c>
      <c r="V49" s="1">
        <v>2018</v>
      </c>
      <c r="W49" s="1">
        <v>1145</v>
      </c>
      <c r="X49" s="1">
        <v>38</v>
      </c>
      <c r="Y49" s="77">
        <v>1.54</v>
      </c>
      <c r="AA49" s="1">
        <f t="shared" si="1"/>
        <v>4026</v>
      </c>
      <c r="AB49" s="1">
        <f t="shared" si="2"/>
        <v>2300</v>
      </c>
      <c r="AC49" s="1">
        <f t="shared" si="3"/>
        <v>76</v>
      </c>
      <c r="AD49" s="1">
        <f t="shared" si="26"/>
        <v>47</v>
      </c>
      <c r="AE49" s="1">
        <f t="shared" si="27"/>
        <v>128</v>
      </c>
      <c r="AF49" s="1">
        <f t="shared" si="27"/>
        <v>0</v>
      </c>
      <c r="AG49" s="1">
        <f t="shared" si="27"/>
        <v>6</v>
      </c>
      <c r="AH49" s="1">
        <f t="shared" si="34"/>
        <v>181</v>
      </c>
      <c r="AI49" s="9">
        <f t="shared" si="4"/>
        <v>1.1871290221805686E-2</v>
      </c>
      <c r="AJ49" s="9">
        <f t="shared" si="5"/>
        <v>6.4019999999999994E-2</v>
      </c>
      <c r="AK49" s="9">
        <f t="shared" si="6"/>
        <v>4.0160000000000001E-2</v>
      </c>
      <c r="AL49" s="9">
        <f t="shared" si="7"/>
        <v>2.3099999999999999E-2</v>
      </c>
      <c r="AM49" s="9">
        <f t="shared" si="8"/>
        <v>7.6000000000000004E-4</v>
      </c>
      <c r="AN49" s="9">
        <f t="shared" si="9"/>
        <v>1.7600000000000001E-2</v>
      </c>
      <c r="AO49" s="9">
        <f t="shared" si="10"/>
        <v>3.62E-3</v>
      </c>
      <c r="AP49" s="1">
        <f t="shared" si="28"/>
        <v>47</v>
      </c>
      <c r="AQ49" s="1">
        <f t="shared" si="28"/>
        <v>128</v>
      </c>
      <c r="AR49" s="1"/>
      <c r="AS49" s="1">
        <f t="shared" si="29"/>
        <v>6</v>
      </c>
      <c r="AT49" s="1">
        <f t="shared" si="30"/>
        <v>181</v>
      </c>
      <c r="AU49" s="1">
        <f t="shared" si="11"/>
        <v>3201</v>
      </c>
      <c r="AV49" s="9">
        <f t="shared" si="12"/>
        <v>6.4019999999999994E-2</v>
      </c>
      <c r="AW49" s="9">
        <f t="shared" si="13"/>
        <v>4.036E-2</v>
      </c>
      <c r="AX49" s="9">
        <f t="shared" si="14"/>
        <v>2.29E-2</v>
      </c>
      <c r="AY49" s="9">
        <f t="shared" si="15"/>
        <v>7.6000000000000004E-4</v>
      </c>
      <c r="AZ49" s="9">
        <f t="shared" si="16"/>
        <v>3.62E-3</v>
      </c>
      <c r="BA49" s="1">
        <f t="shared" si="35"/>
        <v>566</v>
      </c>
      <c r="BJ49" s="7">
        <f t="shared" si="38"/>
        <v>42</v>
      </c>
      <c r="BK49" s="7">
        <f t="shared" si="38"/>
        <v>36</v>
      </c>
      <c r="BL49" s="1">
        <f t="shared" si="17"/>
        <v>83069.144656322809</v>
      </c>
      <c r="BM49" s="67">
        <f>+EvolOf!M38</f>
        <v>64059</v>
      </c>
      <c r="BN49" s="1">
        <f t="shared" si="18"/>
        <v>110238</v>
      </c>
      <c r="BO49" s="1">
        <f t="shared" si="31"/>
        <v>-27168.855343677191</v>
      </c>
      <c r="BP49" s="36">
        <f t="shared" si="32"/>
        <v>-0.24645635210795902</v>
      </c>
      <c r="BQ49" s="1">
        <f t="shared" si="19"/>
        <v>738146700.68565667</v>
      </c>
      <c r="BR49" s="1" cm="1">
        <f t="array" ref="BR49">IF(BK49&lt;=$BX$14,0,INDEX($B$14:$B$300,BK49-$BX$14+1))*$BY$14</f>
        <v>57403.607616303045</v>
      </c>
      <c r="BS49" s="1">
        <f t="shared" si="20"/>
        <v>52109.604020586128</v>
      </c>
      <c r="BT49" s="1">
        <f t="shared" si="21"/>
        <v>30959.540635736677</v>
      </c>
      <c r="BU49" s="1">
        <f t="shared" si="33"/>
        <v>26444.066980566367</v>
      </c>
      <c r="BV49" s="1">
        <f t="shared" si="22"/>
        <v>29973.402711044313</v>
      </c>
      <c r="BW49" s="1">
        <f t="shared" si="23"/>
        <v>986.13792469236694</v>
      </c>
      <c r="CP49" s="4">
        <f t="shared" si="24"/>
        <v>30.394736842105264</v>
      </c>
    </row>
    <row r="50" spans="1:94" x14ac:dyDescent="0.3">
      <c r="A50" s="1">
        <f t="shared" si="25"/>
        <v>37</v>
      </c>
      <c r="B50" s="1">
        <f t="shared" si="0"/>
        <v>3381</v>
      </c>
      <c r="C50" s="1">
        <v>37</v>
      </c>
      <c r="D50" s="1">
        <v>46618</v>
      </c>
      <c r="E50" s="1">
        <v>2053</v>
      </c>
      <c r="F50" s="1">
        <v>0</v>
      </c>
      <c r="G50" s="1">
        <v>1285</v>
      </c>
      <c r="H50" s="1">
        <v>0</v>
      </c>
      <c r="I50" s="1">
        <v>43</v>
      </c>
      <c r="J50" s="4">
        <v>51.66</v>
      </c>
      <c r="K50" s="4">
        <v>1.21</v>
      </c>
      <c r="L50" s="4">
        <v>7.1</v>
      </c>
      <c r="M50" s="80">
        <v>1.49</v>
      </c>
      <c r="N50" s="1">
        <v>1064</v>
      </c>
      <c r="O50" s="1">
        <v>2307</v>
      </c>
      <c r="P50" s="1">
        <v>1814</v>
      </c>
      <c r="Q50" s="1">
        <v>480</v>
      </c>
      <c r="R50" s="1">
        <v>12</v>
      </c>
      <c r="S50" s="1">
        <v>0</v>
      </c>
      <c r="T50" s="1">
        <v>964</v>
      </c>
      <c r="U50" s="1">
        <v>99</v>
      </c>
      <c r="V50" s="1">
        <v>2063</v>
      </c>
      <c r="W50" s="1">
        <v>1275</v>
      </c>
      <c r="X50" s="1">
        <v>43</v>
      </c>
      <c r="Y50" s="77">
        <v>1.48</v>
      </c>
      <c r="AA50" s="1">
        <f t="shared" si="1"/>
        <v>4116</v>
      </c>
      <c r="AB50" s="1">
        <f t="shared" si="2"/>
        <v>2560</v>
      </c>
      <c r="AC50" s="1">
        <f t="shared" si="3"/>
        <v>86</v>
      </c>
      <c r="AD50" s="1">
        <f t="shared" si="26"/>
        <v>45</v>
      </c>
      <c r="AE50" s="1">
        <f t="shared" si="27"/>
        <v>130</v>
      </c>
      <c r="AF50" s="1">
        <f t="shared" si="27"/>
        <v>0</v>
      </c>
      <c r="AG50" s="1">
        <f t="shared" si="27"/>
        <v>5</v>
      </c>
      <c r="AH50" s="1">
        <f t="shared" si="34"/>
        <v>180</v>
      </c>
      <c r="AI50" s="9">
        <f t="shared" si="4"/>
        <v>1.2718130730553091E-2</v>
      </c>
      <c r="AJ50" s="9">
        <f t="shared" si="5"/>
        <v>6.762E-2</v>
      </c>
      <c r="AK50" s="9">
        <f t="shared" si="6"/>
        <v>4.1059999999999999E-2</v>
      </c>
      <c r="AL50" s="9">
        <f t="shared" si="7"/>
        <v>2.5700000000000001E-2</v>
      </c>
      <c r="AM50" s="9">
        <f t="shared" si="8"/>
        <v>8.5999999999999998E-4</v>
      </c>
      <c r="AN50" s="9">
        <f t="shared" si="9"/>
        <v>1.9279999999999999E-2</v>
      </c>
      <c r="AO50" s="9">
        <f t="shared" si="10"/>
        <v>3.5999999999999999E-3</v>
      </c>
      <c r="AP50" s="1">
        <f t="shared" si="28"/>
        <v>45</v>
      </c>
      <c r="AQ50" s="1">
        <f t="shared" si="28"/>
        <v>130</v>
      </c>
      <c r="AR50" s="1"/>
      <c r="AS50" s="1">
        <f t="shared" si="29"/>
        <v>5</v>
      </c>
      <c r="AT50" s="1">
        <f t="shared" si="30"/>
        <v>180</v>
      </c>
      <c r="AU50" s="1">
        <f t="shared" si="11"/>
        <v>3381</v>
      </c>
      <c r="AV50" s="9">
        <f t="shared" si="12"/>
        <v>6.762E-2</v>
      </c>
      <c r="AW50" s="9">
        <f t="shared" si="13"/>
        <v>4.1259999999999998E-2</v>
      </c>
      <c r="AX50" s="9">
        <f t="shared" si="14"/>
        <v>2.5499999999999998E-2</v>
      </c>
      <c r="AY50" s="9">
        <f t="shared" si="15"/>
        <v>8.5999999999999998E-4</v>
      </c>
      <c r="AZ50" s="9">
        <f t="shared" si="16"/>
        <v>3.5999999999999999E-3</v>
      </c>
      <c r="BA50" s="1">
        <f t="shared" si="35"/>
        <v>576</v>
      </c>
      <c r="BJ50" s="7">
        <f t="shared" si="38"/>
        <v>43</v>
      </c>
      <c r="BK50" s="7">
        <f t="shared" si="38"/>
        <v>37</v>
      </c>
      <c r="BL50" s="1">
        <f t="shared" si="17"/>
        <v>87740.324299602435</v>
      </c>
      <c r="BM50" s="67">
        <f>+EvolOf!M39</f>
        <v>72248</v>
      </c>
      <c r="BN50" s="1">
        <f t="shared" si="18"/>
        <v>117710</v>
      </c>
      <c r="BO50" s="1">
        <f t="shared" si="31"/>
        <v>-29969.675700397565</v>
      </c>
      <c r="BP50" s="36">
        <f t="shared" si="32"/>
        <v>-0.25460602922774245</v>
      </c>
      <c r="BQ50" s="1">
        <f t="shared" si="19"/>
        <v>898181461.58700025</v>
      </c>
      <c r="BR50" s="1" cm="1">
        <f t="array" ref="BR50">IF(BK50&lt;=$BX$14,0,INDEX($B$14:$B$300,BK50-$BX$14+1))*$BY$14</f>
        <v>61062.69833687209</v>
      </c>
      <c r="BS50" s="1">
        <f t="shared" si="20"/>
        <v>53277.398931406038</v>
      </c>
      <c r="BT50" s="1">
        <f t="shared" si="21"/>
        <v>34462.925368196404</v>
      </c>
      <c r="BU50" s="1">
        <f t="shared" si="33"/>
        <v>26599.772968675687</v>
      </c>
      <c r="BV50" s="1">
        <f t="shared" si="22"/>
        <v>33347.032453412932</v>
      </c>
      <c r="BW50" s="1">
        <f t="shared" si="23"/>
        <v>1115.8929147834679</v>
      </c>
      <c r="CP50" s="4">
        <f t="shared" si="24"/>
        <v>29.88372093023256</v>
      </c>
    </row>
    <row r="51" spans="1:94" x14ac:dyDescent="0.3">
      <c r="A51" s="1">
        <f t="shared" si="25"/>
        <v>38</v>
      </c>
      <c r="B51" s="1">
        <f t="shared" si="0"/>
        <v>3559</v>
      </c>
      <c r="C51" s="1">
        <v>38</v>
      </c>
      <c r="D51" s="1">
        <v>46439</v>
      </c>
      <c r="E51" s="1">
        <v>2102</v>
      </c>
      <c r="F51" s="1">
        <v>0</v>
      </c>
      <c r="G51" s="1">
        <v>1408</v>
      </c>
      <c r="H51" s="1">
        <v>0</v>
      </c>
      <c r="I51" s="1">
        <v>49</v>
      </c>
      <c r="J51" s="4">
        <v>51.37</v>
      </c>
      <c r="K51" s="4">
        <v>1.21</v>
      </c>
      <c r="L51" s="4">
        <v>7.2</v>
      </c>
      <c r="M51" s="80">
        <v>1.46</v>
      </c>
      <c r="N51" s="1">
        <v>1132</v>
      </c>
      <c r="O51" s="1">
        <v>2417</v>
      </c>
      <c r="P51" s="1">
        <v>1875</v>
      </c>
      <c r="Q51" s="1">
        <v>528</v>
      </c>
      <c r="R51" s="1">
        <v>13</v>
      </c>
      <c r="S51" s="1">
        <v>0</v>
      </c>
      <c r="T51" s="1">
        <v>985</v>
      </c>
      <c r="U51" s="1">
        <v>101</v>
      </c>
      <c r="V51" s="1">
        <v>2112</v>
      </c>
      <c r="W51" s="1">
        <v>1398</v>
      </c>
      <c r="X51" s="1">
        <v>49</v>
      </c>
      <c r="Y51" s="77">
        <v>1.46</v>
      </c>
      <c r="AA51" s="1">
        <f t="shared" si="1"/>
        <v>4214</v>
      </c>
      <c r="AB51" s="1">
        <f t="shared" si="2"/>
        <v>2806</v>
      </c>
      <c r="AC51" s="1">
        <f t="shared" si="3"/>
        <v>98</v>
      </c>
      <c r="AD51" s="1">
        <f t="shared" si="26"/>
        <v>49</v>
      </c>
      <c r="AE51" s="1">
        <f t="shared" si="27"/>
        <v>123</v>
      </c>
      <c r="AF51" s="1">
        <f t="shared" si="27"/>
        <v>0</v>
      </c>
      <c r="AG51" s="1">
        <f t="shared" si="27"/>
        <v>6</v>
      </c>
      <c r="AH51" s="1">
        <f t="shared" si="34"/>
        <v>178</v>
      </c>
      <c r="AI51" s="9">
        <f t="shared" si="4"/>
        <v>1.3767912334925541E-2</v>
      </c>
      <c r="AJ51" s="9">
        <f t="shared" si="5"/>
        <v>7.1179999999999993E-2</v>
      </c>
      <c r="AK51" s="9">
        <f t="shared" si="6"/>
        <v>4.2040000000000001E-2</v>
      </c>
      <c r="AL51" s="9">
        <f t="shared" si="7"/>
        <v>2.8160000000000001E-2</v>
      </c>
      <c r="AM51" s="9">
        <f t="shared" si="8"/>
        <v>9.7999999999999997E-4</v>
      </c>
      <c r="AN51" s="9">
        <f t="shared" si="9"/>
        <v>1.9699999999999999E-2</v>
      </c>
      <c r="AO51" s="9">
        <f t="shared" si="10"/>
        <v>3.5599999999999998E-3</v>
      </c>
      <c r="AP51" s="1">
        <f t="shared" si="28"/>
        <v>49</v>
      </c>
      <c r="AQ51" s="1">
        <f t="shared" si="28"/>
        <v>123</v>
      </c>
      <c r="AR51" s="1"/>
      <c r="AS51" s="1">
        <f t="shared" si="29"/>
        <v>6</v>
      </c>
      <c r="AT51" s="1">
        <f t="shared" si="30"/>
        <v>178</v>
      </c>
      <c r="AU51" s="1">
        <f t="shared" si="11"/>
        <v>3559</v>
      </c>
      <c r="AV51" s="9">
        <f t="shared" si="12"/>
        <v>7.1179999999999993E-2</v>
      </c>
      <c r="AW51" s="9">
        <f t="shared" si="13"/>
        <v>4.224E-2</v>
      </c>
      <c r="AX51" s="9">
        <f t="shared" si="14"/>
        <v>2.7959999999999999E-2</v>
      </c>
      <c r="AY51" s="9">
        <f t="shared" si="15"/>
        <v>9.7999999999999997E-4</v>
      </c>
      <c r="AZ51" s="9">
        <f t="shared" si="16"/>
        <v>3.5599999999999998E-3</v>
      </c>
      <c r="BA51" s="1">
        <f t="shared" si="35"/>
        <v>562</v>
      </c>
      <c r="BJ51" s="7">
        <f t="shared" si="38"/>
        <v>44</v>
      </c>
      <c r="BK51" s="7">
        <f t="shared" si="38"/>
        <v>38</v>
      </c>
      <c r="BL51" s="1">
        <f t="shared" si="17"/>
        <v>92359.601946845636</v>
      </c>
      <c r="BM51" s="67">
        <f>+EvolOf!M40</f>
        <v>78797</v>
      </c>
      <c r="BN51" s="1">
        <f t="shared" si="18"/>
        <v>124736</v>
      </c>
      <c r="BO51" s="1">
        <f t="shared" si="31"/>
        <v>-32376.398053154364</v>
      </c>
      <c r="BP51" s="36">
        <f t="shared" si="32"/>
        <v>-0.25955937382274852</v>
      </c>
      <c r="BQ51" s="1">
        <f t="shared" si="19"/>
        <v>1048231150.8962977</v>
      </c>
      <c r="BR51" s="1" cm="1">
        <f t="array" ref="BR51">IF(BK51&lt;=$BX$14,0,INDEX($B$14:$B$300,BK51-$BX$14+1))*$BY$14</f>
        <v>65240.809017805543</v>
      </c>
      <c r="BS51" s="1">
        <f t="shared" si="20"/>
        <v>54548.997834298825</v>
      </c>
      <c r="BT51" s="1">
        <f t="shared" si="21"/>
        <v>37810.604112546804</v>
      </c>
      <c r="BU51" s="1">
        <f t="shared" si="33"/>
        <v>27430.204905258739</v>
      </c>
      <c r="BV51" s="1">
        <f t="shared" si="22"/>
        <v>36539.005209654017</v>
      </c>
      <c r="BW51" s="1">
        <f t="shared" si="23"/>
        <v>1271.5989028927891</v>
      </c>
      <c r="CP51" s="4">
        <f t="shared" si="24"/>
        <v>28.73469387755102</v>
      </c>
    </row>
    <row r="52" spans="1:94" x14ac:dyDescent="0.3">
      <c r="A52" s="1">
        <f t="shared" si="25"/>
        <v>39</v>
      </c>
      <c r="B52" s="1">
        <f t="shared" si="0"/>
        <v>3747</v>
      </c>
      <c r="C52" s="1">
        <v>39</v>
      </c>
      <c r="D52" s="1">
        <v>46251</v>
      </c>
      <c r="E52" s="1">
        <v>2176</v>
      </c>
      <c r="F52" s="1">
        <v>0</v>
      </c>
      <c r="G52" s="1">
        <v>1516</v>
      </c>
      <c r="H52" s="1">
        <v>0</v>
      </c>
      <c r="I52" s="1">
        <v>55</v>
      </c>
      <c r="J52" s="4">
        <v>51.1</v>
      </c>
      <c r="K52" s="4">
        <v>1.21</v>
      </c>
      <c r="L52" s="4">
        <v>7.3</v>
      </c>
      <c r="M52" s="80">
        <v>1.45</v>
      </c>
      <c r="N52" s="1">
        <v>1200</v>
      </c>
      <c r="O52" s="1">
        <v>2538</v>
      </c>
      <c r="P52" s="1">
        <v>1922</v>
      </c>
      <c r="Q52" s="1">
        <v>600</v>
      </c>
      <c r="R52" s="1">
        <v>15</v>
      </c>
      <c r="S52" s="1">
        <v>0</v>
      </c>
      <c r="T52" s="1">
        <v>1034</v>
      </c>
      <c r="U52" s="1">
        <v>105</v>
      </c>
      <c r="V52" s="1">
        <v>2186</v>
      </c>
      <c r="W52" s="1">
        <v>1506</v>
      </c>
      <c r="X52" s="1">
        <v>55</v>
      </c>
      <c r="Y52" s="77">
        <v>1.44</v>
      </c>
      <c r="AA52" s="1">
        <f t="shared" si="1"/>
        <v>4362</v>
      </c>
      <c r="AB52" s="1">
        <f t="shared" si="2"/>
        <v>3022</v>
      </c>
      <c r="AC52" s="1">
        <f t="shared" si="3"/>
        <v>110</v>
      </c>
      <c r="AD52" s="1">
        <f t="shared" si="26"/>
        <v>74</v>
      </c>
      <c r="AE52" s="1">
        <f t="shared" si="27"/>
        <v>108</v>
      </c>
      <c r="AF52" s="1">
        <f t="shared" si="27"/>
        <v>0</v>
      </c>
      <c r="AG52" s="1">
        <f t="shared" si="27"/>
        <v>6</v>
      </c>
      <c r="AH52" s="1">
        <f t="shared" si="34"/>
        <v>188</v>
      </c>
      <c r="AI52" s="9">
        <f t="shared" si="4"/>
        <v>1.4678409394182012E-2</v>
      </c>
      <c r="AJ52" s="9">
        <f t="shared" si="5"/>
        <v>7.4940000000000007E-2</v>
      </c>
      <c r="AK52" s="9">
        <f t="shared" si="6"/>
        <v>4.3520000000000003E-2</v>
      </c>
      <c r="AL52" s="9">
        <f t="shared" si="7"/>
        <v>3.032E-2</v>
      </c>
      <c r="AM52" s="9">
        <f t="shared" si="8"/>
        <v>1.1000000000000001E-3</v>
      </c>
      <c r="AN52" s="9">
        <f t="shared" si="9"/>
        <v>2.068E-2</v>
      </c>
      <c r="AO52" s="9">
        <f t="shared" si="10"/>
        <v>3.7599999999999999E-3</v>
      </c>
      <c r="AP52" s="1">
        <f t="shared" si="28"/>
        <v>74</v>
      </c>
      <c r="AQ52" s="1">
        <f t="shared" si="28"/>
        <v>108</v>
      </c>
      <c r="AR52" s="1"/>
      <c r="AS52" s="1">
        <f t="shared" si="29"/>
        <v>6</v>
      </c>
      <c r="AT52" s="1">
        <f t="shared" si="30"/>
        <v>188</v>
      </c>
      <c r="AU52" s="1">
        <f t="shared" si="11"/>
        <v>3747</v>
      </c>
      <c r="AV52" s="9">
        <f t="shared" si="12"/>
        <v>7.4940000000000007E-2</v>
      </c>
      <c r="AW52" s="9">
        <f t="shared" si="13"/>
        <v>4.3720000000000002E-2</v>
      </c>
      <c r="AX52" s="9">
        <f t="shared" si="14"/>
        <v>3.0120000000000001E-2</v>
      </c>
      <c r="AY52" s="9">
        <f t="shared" si="15"/>
        <v>1.1000000000000001E-3</v>
      </c>
      <c r="AZ52" s="9">
        <f t="shared" si="16"/>
        <v>3.7599999999999999E-3</v>
      </c>
      <c r="BA52" s="1">
        <f t="shared" si="35"/>
        <v>664</v>
      </c>
      <c r="BJ52" s="7">
        <f t="shared" si="38"/>
        <v>45</v>
      </c>
      <c r="BK52" s="7">
        <f t="shared" si="38"/>
        <v>39</v>
      </c>
      <c r="BL52" s="1">
        <f t="shared" si="17"/>
        <v>97238.38957427103</v>
      </c>
      <c r="BM52" s="67">
        <f>+EvolOf!M41</f>
        <v>85195</v>
      </c>
      <c r="BN52" s="1">
        <f t="shared" si="18"/>
        <v>130759</v>
      </c>
      <c r="BO52" s="1">
        <f t="shared" si="31"/>
        <v>-33520.61042572897</v>
      </c>
      <c r="BP52" s="36">
        <f t="shared" si="32"/>
        <v>-0.25635413566736487</v>
      </c>
      <c r="BQ52" s="1">
        <f t="shared" si="19"/>
        <v>1123631323.3134897</v>
      </c>
      <c r="BR52" s="1" cm="1">
        <f t="array" ref="BR52">IF(BK52&lt;=$BX$14,0,INDEX($B$14:$B$300,BK52-$BX$14+1))*$BY$14</f>
        <v>69678.429678921195</v>
      </c>
      <c r="BS52" s="1">
        <f t="shared" si="20"/>
        <v>56469.371687647115</v>
      </c>
      <c r="BT52" s="1">
        <f t="shared" si="21"/>
        <v>40769.017886623908</v>
      </c>
      <c r="BU52" s="1">
        <f t="shared" si="33"/>
        <v>28909.411792297287</v>
      </c>
      <c r="BV52" s="1">
        <f t="shared" si="22"/>
        <v>39341.712995621798</v>
      </c>
      <c r="BW52" s="1">
        <f t="shared" si="23"/>
        <v>1427.30489100211</v>
      </c>
      <c r="CP52" s="4">
        <f t="shared" si="24"/>
        <v>27.563636363636363</v>
      </c>
    </row>
    <row r="53" spans="1:94" x14ac:dyDescent="0.3">
      <c r="A53" s="1">
        <f t="shared" si="25"/>
        <v>40</v>
      </c>
      <c r="B53" s="1">
        <f t="shared" si="0"/>
        <v>3953</v>
      </c>
      <c r="C53" s="1">
        <v>40</v>
      </c>
      <c r="D53" s="1">
        <v>46044</v>
      </c>
      <c r="E53" s="1">
        <v>2260</v>
      </c>
      <c r="F53" s="1">
        <v>0</v>
      </c>
      <c r="G53" s="1">
        <v>1631</v>
      </c>
      <c r="H53" s="1">
        <v>0</v>
      </c>
      <c r="I53" s="1">
        <v>62</v>
      </c>
      <c r="J53" s="4">
        <v>50.84</v>
      </c>
      <c r="K53" s="4">
        <v>1.21</v>
      </c>
      <c r="L53" s="4">
        <v>7.4</v>
      </c>
      <c r="M53" s="80">
        <v>1.44</v>
      </c>
      <c r="N53" s="1">
        <v>1274</v>
      </c>
      <c r="O53" s="1">
        <v>2671</v>
      </c>
      <c r="P53" s="1">
        <v>1980</v>
      </c>
      <c r="Q53" s="1">
        <v>673</v>
      </c>
      <c r="R53" s="1">
        <v>16</v>
      </c>
      <c r="S53" s="1">
        <v>0</v>
      </c>
      <c r="T53" s="1">
        <v>1088</v>
      </c>
      <c r="U53" s="1">
        <v>110</v>
      </c>
      <c r="V53" s="1">
        <v>2270</v>
      </c>
      <c r="W53" s="1">
        <v>1621</v>
      </c>
      <c r="X53" s="1">
        <v>62</v>
      </c>
      <c r="Y53" s="77">
        <v>1.43</v>
      </c>
      <c r="AA53" s="1">
        <f t="shared" si="1"/>
        <v>4530</v>
      </c>
      <c r="AB53" s="1">
        <f t="shared" si="2"/>
        <v>3252</v>
      </c>
      <c r="AC53" s="1">
        <f t="shared" si="3"/>
        <v>124</v>
      </c>
      <c r="AD53" s="1">
        <f t="shared" si="26"/>
        <v>84</v>
      </c>
      <c r="AE53" s="1">
        <f t="shared" si="27"/>
        <v>115</v>
      </c>
      <c r="AF53" s="1">
        <f t="shared" si="27"/>
        <v>0</v>
      </c>
      <c r="AG53" s="1">
        <f t="shared" si="27"/>
        <v>7</v>
      </c>
      <c r="AH53" s="1">
        <f t="shared" si="34"/>
        <v>206</v>
      </c>
      <c r="AI53" s="9">
        <f t="shared" si="4"/>
        <v>1.5684290412345054E-2</v>
      </c>
      <c r="AJ53" s="9">
        <f t="shared" si="5"/>
        <v>7.9060000000000005E-2</v>
      </c>
      <c r="AK53" s="9">
        <f t="shared" si="6"/>
        <v>4.5199999999999997E-2</v>
      </c>
      <c r="AL53" s="9">
        <f t="shared" si="7"/>
        <v>3.2620000000000003E-2</v>
      </c>
      <c r="AM53" s="9">
        <f t="shared" si="8"/>
        <v>1.24E-3</v>
      </c>
      <c r="AN53" s="9">
        <f t="shared" si="9"/>
        <v>2.1760000000000002E-2</v>
      </c>
      <c r="AO53" s="9">
        <f t="shared" si="10"/>
        <v>4.1200000000000004E-3</v>
      </c>
      <c r="AP53" s="1">
        <f t="shared" si="28"/>
        <v>84</v>
      </c>
      <c r="AQ53" s="1">
        <f t="shared" si="28"/>
        <v>115</v>
      </c>
      <c r="AR53" s="1"/>
      <c r="AS53" s="1">
        <f t="shared" si="29"/>
        <v>7</v>
      </c>
      <c r="AT53" s="1">
        <f t="shared" si="30"/>
        <v>206</v>
      </c>
      <c r="AU53" s="1">
        <f t="shared" si="11"/>
        <v>3953</v>
      </c>
      <c r="AV53" s="9">
        <f t="shared" si="12"/>
        <v>7.9060000000000005E-2</v>
      </c>
      <c r="AW53" s="9">
        <f t="shared" si="13"/>
        <v>4.5400000000000003E-2</v>
      </c>
      <c r="AX53" s="9">
        <f t="shared" si="14"/>
        <v>3.2419999999999997E-2</v>
      </c>
      <c r="AY53" s="9">
        <f t="shared" si="15"/>
        <v>1.24E-3</v>
      </c>
      <c r="AZ53" s="9">
        <f t="shared" si="16"/>
        <v>4.1200000000000004E-3</v>
      </c>
      <c r="BA53" s="1">
        <f t="shared" si="35"/>
        <v>743</v>
      </c>
      <c r="BJ53" s="7">
        <f t="shared" si="38"/>
        <v>46</v>
      </c>
      <c r="BK53" s="7">
        <f t="shared" si="38"/>
        <v>40</v>
      </c>
      <c r="BL53" s="1">
        <f t="shared" si="17"/>
        <v>102584.29516602439</v>
      </c>
      <c r="BM53" s="67">
        <f>+EvolOf!M42</f>
        <v>94417</v>
      </c>
      <c r="BN53" s="1">
        <f t="shared" si="18"/>
        <v>135032</v>
      </c>
      <c r="BO53" s="1">
        <f t="shared" si="31"/>
        <v>-32447.704833975615</v>
      </c>
      <c r="BP53" s="36">
        <f t="shared" si="32"/>
        <v>-0.24029640999152513</v>
      </c>
      <c r="BQ53" s="1">
        <f t="shared" si="19"/>
        <v>1052853548.9928045</v>
      </c>
      <c r="BR53" s="1" cm="1">
        <f t="array" ref="BR53">IF(BK53&lt;=$BX$14,0,INDEX($B$14:$B$300,BK53-$BX$14+1))*$BY$14</f>
        <v>74116.050340036847</v>
      </c>
      <c r="BS53" s="1">
        <f t="shared" si="20"/>
        <v>58649.255521177613</v>
      </c>
      <c r="BT53" s="1">
        <f t="shared" si="21"/>
        <v>43935.039644846773</v>
      </c>
      <c r="BU53" s="1">
        <f t="shared" si="33"/>
        <v>30181.010695190074</v>
      </c>
      <c r="BV53" s="1">
        <f t="shared" si="22"/>
        <v>42326.077767717121</v>
      </c>
      <c r="BW53" s="1">
        <f t="shared" si="23"/>
        <v>1608.9618771296514</v>
      </c>
      <c r="CP53" s="4">
        <f t="shared" si="24"/>
        <v>26.306451612903224</v>
      </c>
    </row>
    <row r="54" spans="1:94" x14ac:dyDescent="0.3">
      <c r="A54" s="1">
        <f t="shared" si="25"/>
        <v>41</v>
      </c>
      <c r="B54" s="1">
        <f t="shared" si="0"/>
        <v>4152</v>
      </c>
      <c r="C54" s="1">
        <v>41</v>
      </c>
      <c r="D54" s="1">
        <v>45846</v>
      </c>
      <c r="E54" s="1">
        <v>2331</v>
      </c>
      <c r="F54" s="1">
        <v>0</v>
      </c>
      <c r="G54" s="1">
        <v>1751</v>
      </c>
      <c r="H54" s="1">
        <v>0</v>
      </c>
      <c r="I54" s="1">
        <v>70</v>
      </c>
      <c r="J54" s="4">
        <v>50.59</v>
      </c>
      <c r="K54" s="4">
        <v>1.21</v>
      </c>
      <c r="L54" s="4">
        <v>7.5</v>
      </c>
      <c r="M54" s="80">
        <v>1.43</v>
      </c>
      <c r="N54" s="1">
        <v>1348</v>
      </c>
      <c r="O54" s="1">
        <v>2795</v>
      </c>
      <c r="P54" s="1">
        <v>2024</v>
      </c>
      <c r="Q54" s="1">
        <v>751</v>
      </c>
      <c r="R54" s="1">
        <v>18</v>
      </c>
      <c r="S54" s="1">
        <v>0</v>
      </c>
      <c r="T54" s="1">
        <v>1130</v>
      </c>
      <c r="U54" s="1">
        <v>115</v>
      </c>
      <c r="V54" s="1">
        <v>2341</v>
      </c>
      <c r="W54" s="1">
        <v>1741</v>
      </c>
      <c r="X54" s="1">
        <v>70</v>
      </c>
      <c r="Y54" s="77">
        <v>1.42</v>
      </c>
      <c r="AA54" s="1">
        <f t="shared" si="1"/>
        <v>4672</v>
      </c>
      <c r="AB54" s="1">
        <f t="shared" si="2"/>
        <v>3492</v>
      </c>
      <c r="AC54" s="1">
        <f t="shared" si="3"/>
        <v>140</v>
      </c>
      <c r="AD54" s="1">
        <f t="shared" si="26"/>
        <v>71</v>
      </c>
      <c r="AE54" s="1">
        <f t="shared" si="27"/>
        <v>120</v>
      </c>
      <c r="AF54" s="1">
        <f t="shared" si="27"/>
        <v>0</v>
      </c>
      <c r="AG54" s="1">
        <f t="shared" si="27"/>
        <v>8</v>
      </c>
      <c r="AH54" s="1">
        <f t="shared" si="34"/>
        <v>199</v>
      </c>
      <c r="AI54" s="9">
        <f t="shared" si="4"/>
        <v>1.6859344894026976E-2</v>
      </c>
      <c r="AJ54" s="9">
        <f t="shared" si="5"/>
        <v>8.3040000000000003E-2</v>
      </c>
      <c r="AK54" s="9">
        <f t="shared" si="6"/>
        <v>4.6620000000000002E-2</v>
      </c>
      <c r="AL54" s="9">
        <f t="shared" si="7"/>
        <v>3.5020000000000003E-2</v>
      </c>
      <c r="AM54" s="9">
        <f t="shared" si="8"/>
        <v>1.4E-3</v>
      </c>
      <c r="AN54" s="9">
        <f t="shared" si="9"/>
        <v>2.2599999999999999E-2</v>
      </c>
      <c r="AO54" s="9">
        <f t="shared" si="10"/>
        <v>3.98E-3</v>
      </c>
      <c r="AP54" s="1">
        <f t="shared" si="28"/>
        <v>71</v>
      </c>
      <c r="AQ54" s="1">
        <f t="shared" si="28"/>
        <v>120</v>
      </c>
      <c r="AR54" s="1"/>
      <c r="AS54" s="1">
        <f t="shared" si="29"/>
        <v>8</v>
      </c>
      <c r="AT54" s="1">
        <f t="shared" si="30"/>
        <v>199</v>
      </c>
      <c r="AU54" s="1">
        <f t="shared" si="11"/>
        <v>4152</v>
      </c>
      <c r="AV54" s="9">
        <f t="shared" si="12"/>
        <v>8.3040000000000003E-2</v>
      </c>
      <c r="AW54" s="9">
        <f t="shared" si="13"/>
        <v>4.6820000000000001E-2</v>
      </c>
      <c r="AX54" s="9">
        <f t="shared" si="14"/>
        <v>3.4819999999999997E-2</v>
      </c>
      <c r="AY54" s="9">
        <f t="shared" si="15"/>
        <v>1.4E-3</v>
      </c>
      <c r="AZ54" s="9">
        <f t="shared" si="16"/>
        <v>3.98E-3</v>
      </c>
      <c r="BA54" s="1">
        <f t="shared" si="35"/>
        <v>811</v>
      </c>
      <c r="BJ54" s="7">
        <f t="shared" si="38"/>
        <v>47</v>
      </c>
      <c r="BK54" s="7">
        <f t="shared" si="38"/>
        <v>41</v>
      </c>
      <c r="BL54" s="1">
        <f t="shared" si="17"/>
        <v>107748.54377165021</v>
      </c>
      <c r="BM54" s="67">
        <f>+EvolOf!M43</f>
        <v>102136</v>
      </c>
      <c r="BN54" s="1">
        <f t="shared" si="18"/>
        <v>140510</v>
      </c>
      <c r="BO54" s="1">
        <f t="shared" si="31"/>
        <v>-32761.456228349794</v>
      </c>
      <c r="BP54" s="36">
        <f t="shared" si="32"/>
        <v>-0.23316102931001204</v>
      </c>
      <c r="BQ54" s="1">
        <f t="shared" si="19"/>
        <v>1073313014.2020795</v>
      </c>
      <c r="BR54" s="1" cm="1">
        <f t="array" ref="BR54">IF(BK54&lt;=$BX$14,0,INDEX($B$14:$B$300,BK54-$BX$14+1))*$BY$14</f>
        <v>78372.01401502495</v>
      </c>
      <c r="BS54" s="1">
        <f t="shared" si="20"/>
        <v>60491.776380471245</v>
      </c>
      <c r="BT54" s="1">
        <f t="shared" si="21"/>
        <v>47256.767391178953</v>
      </c>
      <c r="BU54" s="1">
        <f t="shared" si="33"/>
        <v>31115.246623845997</v>
      </c>
      <c r="BV54" s="1">
        <f t="shared" si="22"/>
        <v>45440.19752990354</v>
      </c>
      <c r="BW54" s="1">
        <f t="shared" si="23"/>
        <v>1816.5698612754129</v>
      </c>
      <c r="CP54" s="4">
        <f t="shared" si="24"/>
        <v>25.014285714285716</v>
      </c>
    </row>
    <row r="55" spans="1:94" x14ac:dyDescent="0.3">
      <c r="A55" s="1">
        <f t="shared" si="25"/>
        <v>42</v>
      </c>
      <c r="B55" s="1">
        <f t="shared" si="0"/>
        <v>4355</v>
      </c>
      <c r="C55" s="1">
        <v>42</v>
      </c>
      <c r="D55" s="1">
        <v>45643</v>
      </c>
      <c r="E55" s="1">
        <v>2394</v>
      </c>
      <c r="F55" s="1">
        <v>0</v>
      </c>
      <c r="G55" s="1">
        <v>1883</v>
      </c>
      <c r="H55" s="1">
        <v>0</v>
      </c>
      <c r="I55" s="1">
        <v>78</v>
      </c>
      <c r="J55" s="4">
        <v>50.36</v>
      </c>
      <c r="K55" s="4">
        <v>1.21</v>
      </c>
      <c r="L55" s="4">
        <v>7.6</v>
      </c>
      <c r="M55" s="80">
        <v>1.42</v>
      </c>
      <c r="N55" s="1">
        <v>1426</v>
      </c>
      <c r="O55" s="1">
        <v>2920</v>
      </c>
      <c r="P55" s="1">
        <v>2064</v>
      </c>
      <c r="Q55" s="1">
        <v>835</v>
      </c>
      <c r="R55" s="1">
        <v>20</v>
      </c>
      <c r="S55" s="1">
        <v>0</v>
      </c>
      <c r="T55" s="1">
        <v>1165</v>
      </c>
      <c r="U55" s="1">
        <v>118</v>
      </c>
      <c r="V55" s="1">
        <v>2404</v>
      </c>
      <c r="W55" s="1">
        <v>1873</v>
      </c>
      <c r="X55" s="1">
        <v>78</v>
      </c>
      <c r="Y55" s="77">
        <v>1.42</v>
      </c>
      <c r="AA55" s="1">
        <f t="shared" si="1"/>
        <v>4798</v>
      </c>
      <c r="AB55" s="1">
        <f t="shared" si="2"/>
        <v>3756</v>
      </c>
      <c r="AC55" s="1">
        <f t="shared" si="3"/>
        <v>156</v>
      </c>
      <c r="AD55" s="1">
        <f t="shared" si="26"/>
        <v>63</v>
      </c>
      <c r="AE55" s="1">
        <f t="shared" si="27"/>
        <v>132</v>
      </c>
      <c r="AF55" s="1">
        <f t="shared" si="27"/>
        <v>0</v>
      </c>
      <c r="AG55" s="1">
        <f t="shared" si="27"/>
        <v>8</v>
      </c>
      <c r="AH55" s="1">
        <f t="shared" si="34"/>
        <v>203</v>
      </c>
      <c r="AI55" s="9">
        <f t="shared" si="4"/>
        <v>1.7910447761194031E-2</v>
      </c>
      <c r="AJ55" s="9">
        <f t="shared" si="5"/>
        <v>8.7099999999999997E-2</v>
      </c>
      <c r="AK55" s="9">
        <f t="shared" si="6"/>
        <v>4.7879999999999999E-2</v>
      </c>
      <c r="AL55" s="9">
        <f t="shared" si="7"/>
        <v>3.7659999999999999E-2</v>
      </c>
      <c r="AM55" s="9">
        <f t="shared" si="8"/>
        <v>1.56E-3</v>
      </c>
      <c r="AN55" s="9">
        <f t="shared" si="9"/>
        <v>2.3300000000000001E-2</v>
      </c>
      <c r="AO55" s="9">
        <f t="shared" si="10"/>
        <v>4.0600000000000002E-3</v>
      </c>
      <c r="AP55" s="1">
        <f t="shared" si="28"/>
        <v>63</v>
      </c>
      <c r="AQ55" s="1">
        <f t="shared" si="28"/>
        <v>132</v>
      </c>
      <c r="AR55" s="1"/>
      <c r="AS55" s="1">
        <f t="shared" si="29"/>
        <v>8</v>
      </c>
      <c r="AT55" s="1">
        <f t="shared" si="30"/>
        <v>203</v>
      </c>
      <c r="AU55" s="1">
        <f t="shared" si="11"/>
        <v>4355</v>
      </c>
      <c r="AV55" s="9">
        <f t="shared" si="12"/>
        <v>8.7099999999999997E-2</v>
      </c>
      <c r="AW55" s="9">
        <f t="shared" si="13"/>
        <v>4.8079999999999998E-2</v>
      </c>
      <c r="AX55" s="9">
        <f t="shared" si="14"/>
        <v>3.746E-2</v>
      </c>
      <c r="AY55" s="9">
        <f t="shared" si="15"/>
        <v>1.56E-3</v>
      </c>
      <c r="AZ55" s="9">
        <f t="shared" si="16"/>
        <v>4.0600000000000002E-3</v>
      </c>
      <c r="BA55" s="1">
        <f t="shared" si="35"/>
        <v>890</v>
      </c>
      <c r="BJ55" s="7">
        <f t="shared" si="38"/>
        <v>48</v>
      </c>
      <c r="BK55" s="7">
        <f t="shared" si="38"/>
        <v>42</v>
      </c>
      <c r="BL55" s="1">
        <f t="shared" si="17"/>
        <v>113016.5963693489</v>
      </c>
      <c r="BM55" s="67">
        <f>+EvolOf!M44</f>
        <v>110238</v>
      </c>
      <c r="BN55" s="1">
        <f t="shared" si="18"/>
        <v>146690</v>
      </c>
      <c r="BO55" s="1">
        <f t="shared" si="31"/>
        <v>-33673.403630651097</v>
      </c>
      <c r="BP55" s="36">
        <f t="shared" si="32"/>
        <v>-0.22955486829811911</v>
      </c>
      <c r="BQ55" s="1">
        <f t="shared" si="19"/>
        <v>1133898112.0727465</v>
      </c>
      <c r="BR55" s="1" cm="1">
        <f t="array" ref="BR55">IF(BK55&lt;=$BX$14,0,INDEX($B$14:$B$300,BK55-$BX$14+1))*$BY$14</f>
        <v>83069.144656322809</v>
      </c>
      <c r="BS55" s="1">
        <f t="shared" si="20"/>
        <v>62126.689255619116</v>
      </c>
      <c r="BT55" s="1">
        <f t="shared" si="21"/>
        <v>50889.90711372978</v>
      </c>
      <c r="BU55" s="1">
        <f t="shared" si="33"/>
        <v>32179.23754259303</v>
      </c>
      <c r="BV55" s="1">
        <f t="shared" si="22"/>
        <v>48865.729268308605</v>
      </c>
      <c r="BW55" s="1">
        <f t="shared" si="23"/>
        <v>2024.1778454211742</v>
      </c>
      <c r="CP55" s="4">
        <f t="shared" si="24"/>
        <v>24.141025641025642</v>
      </c>
    </row>
    <row r="56" spans="1:94" x14ac:dyDescent="0.3">
      <c r="A56" s="1">
        <f t="shared" si="25"/>
        <v>43</v>
      </c>
      <c r="B56" s="1">
        <f t="shared" si="0"/>
        <v>4568</v>
      </c>
      <c r="C56" s="1">
        <v>43</v>
      </c>
      <c r="D56" s="1">
        <v>45431</v>
      </c>
      <c r="E56" s="1">
        <v>2464</v>
      </c>
      <c r="F56" s="1">
        <v>0</v>
      </c>
      <c r="G56" s="1">
        <v>2017</v>
      </c>
      <c r="H56" s="1">
        <v>0</v>
      </c>
      <c r="I56" s="1">
        <v>87</v>
      </c>
      <c r="J56" s="4">
        <v>50.14</v>
      </c>
      <c r="K56" s="4">
        <v>1.21</v>
      </c>
      <c r="L56" s="4">
        <v>7.7</v>
      </c>
      <c r="M56" s="80">
        <v>1.42</v>
      </c>
      <c r="N56" s="1">
        <v>1504</v>
      </c>
      <c r="O56" s="1">
        <v>3054</v>
      </c>
      <c r="P56" s="1">
        <v>2108</v>
      </c>
      <c r="Q56" s="1">
        <v>923</v>
      </c>
      <c r="R56" s="1">
        <v>22</v>
      </c>
      <c r="S56" s="1">
        <v>0</v>
      </c>
      <c r="T56" s="1">
        <v>1208</v>
      </c>
      <c r="U56" s="1">
        <v>122</v>
      </c>
      <c r="V56" s="1">
        <v>2474</v>
      </c>
      <c r="W56" s="1">
        <v>2007</v>
      </c>
      <c r="X56" s="1">
        <v>87</v>
      </c>
      <c r="Y56" s="77">
        <v>1.41</v>
      </c>
      <c r="AA56" s="1">
        <f t="shared" si="1"/>
        <v>4938</v>
      </c>
      <c r="AB56" s="1">
        <f t="shared" si="2"/>
        <v>4024</v>
      </c>
      <c r="AC56" s="1">
        <f t="shared" si="3"/>
        <v>174</v>
      </c>
      <c r="AD56" s="1">
        <f t="shared" si="26"/>
        <v>70</v>
      </c>
      <c r="AE56" s="1">
        <f t="shared" si="27"/>
        <v>134</v>
      </c>
      <c r="AF56" s="1">
        <f t="shared" si="27"/>
        <v>0</v>
      </c>
      <c r="AG56" s="1">
        <f t="shared" si="27"/>
        <v>9</v>
      </c>
      <c r="AH56" s="1">
        <f t="shared" si="34"/>
        <v>213</v>
      </c>
      <c r="AI56" s="9">
        <f t="shared" si="4"/>
        <v>1.9045534150612959E-2</v>
      </c>
      <c r="AJ56" s="9">
        <f t="shared" si="5"/>
        <v>9.1359999999999997E-2</v>
      </c>
      <c r="AK56" s="9">
        <f t="shared" si="6"/>
        <v>4.9279999999999997E-2</v>
      </c>
      <c r="AL56" s="9">
        <f t="shared" si="7"/>
        <v>4.0340000000000001E-2</v>
      </c>
      <c r="AM56" s="9">
        <f t="shared" si="8"/>
        <v>1.74E-3</v>
      </c>
      <c r="AN56" s="9">
        <f t="shared" si="9"/>
        <v>2.4160000000000001E-2</v>
      </c>
      <c r="AO56" s="9">
        <f t="shared" si="10"/>
        <v>4.2599999999999999E-3</v>
      </c>
      <c r="AP56" s="1">
        <f t="shared" si="28"/>
        <v>70</v>
      </c>
      <c r="AQ56" s="1">
        <f t="shared" si="28"/>
        <v>134</v>
      </c>
      <c r="AR56" s="1"/>
      <c r="AS56" s="1">
        <f t="shared" si="29"/>
        <v>9</v>
      </c>
      <c r="AT56" s="1">
        <f t="shared" si="30"/>
        <v>213</v>
      </c>
      <c r="AU56" s="1">
        <f t="shared" si="11"/>
        <v>4568</v>
      </c>
      <c r="AV56" s="9">
        <f t="shared" si="12"/>
        <v>9.1359999999999997E-2</v>
      </c>
      <c r="AW56" s="9">
        <f t="shared" si="13"/>
        <v>4.9480000000000003E-2</v>
      </c>
      <c r="AX56" s="9">
        <f t="shared" si="14"/>
        <v>4.0140000000000002E-2</v>
      </c>
      <c r="AY56" s="9">
        <f t="shared" si="15"/>
        <v>1.74E-3</v>
      </c>
      <c r="AZ56" s="9">
        <f t="shared" si="16"/>
        <v>4.2599999999999999E-3</v>
      </c>
      <c r="BA56" s="1">
        <f t="shared" si="35"/>
        <v>988</v>
      </c>
      <c r="BJ56" s="7">
        <f t="shared" si="38"/>
        <v>49</v>
      </c>
      <c r="BK56" s="7">
        <f t="shared" si="38"/>
        <v>43</v>
      </c>
      <c r="BL56" s="1">
        <f t="shared" si="17"/>
        <v>118544.15894722979</v>
      </c>
      <c r="BM56" s="67">
        <f>+EvolOf!M45</f>
        <v>117710</v>
      </c>
      <c r="BN56" s="1">
        <f t="shared" si="18"/>
        <v>152446</v>
      </c>
      <c r="BO56" s="1">
        <f t="shared" si="31"/>
        <v>-33901.841052770207</v>
      </c>
      <c r="BP56" s="36">
        <f t="shared" si="32"/>
        <v>-0.22238590092734611</v>
      </c>
      <c r="BQ56" s="1">
        <f t="shared" si="19"/>
        <v>1149334826.7672954</v>
      </c>
      <c r="BR56" s="1" cm="1">
        <f t="array" ref="BR56">IF(BK56&lt;=$BX$14,0,INDEX($B$14:$B$300,BK56-$BX$14+1))*$BY$14</f>
        <v>87740.324299602435</v>
      </c>
      <c r="BS56" s="1">
        <f t="shared" si="20"/>
        <v>63943.259116894529</v>
      </c>
      <c r="BT56" s="1">
        <f t="shared" si="21"/>
        <v>54600.899830335264</v>
      </c>
      <c r="BU56" s="1">
        <f t="shared" si="33"/>
        <v>33139.424469267171</v>
      </c>
      <c r="BV56" s="1">
        <f t="shared" si="22"/>
        <v>52343.163002750109</v>
      </c>
      <c r="BW56" s="1">
        <f t="shared" si="23"/>
        <v>2257.7368275851559</v>
      </c>
      <c r="CP56" s="4">
        <f t="shared" si="24"/>
        <v>23.183908045977013</v>
      </c>
    </row>
    <row r="57" spans="1:94" x14ac:dyDescent="0.3">
      <c r="A57" s="1">
        <f t="shared" si="25"/>
        <v>44</v>
      </c>
      <c r="B57" s="1">
        <f t="shared" si="0"/>
        <v>4772</v>
      </c>
      <c r="C57" s="1">
        <v>44</v>
      </c>
      <c r="D57" s="1">
        <v>45226</v>
      </c>
      <c r="E57" s="1">
        <v>2508</v>
      </c>
      <c r="F57" s="1">
        <v>0</v>
      </c>
      <c r="G57" s="1">
        <v>2166</v>
      </c>
      <c r="H57" s="1">
        <v>0</v>
      </c>
      <c r="I57" s="1">
        <v>98</v>
      </c>
      <c r="J57" s="4">
        <v>49.92</v>
      </c>
      <c r="K57" s="4">
        <v>1.22</v>
      </c>
      <c r="L57" s="4">
        <v>7.9</v>
      </c>
      <c r="M57" s="80">
        <v>1.41</v>
      </c>
      <c r="N57" s="1">
        <v>1583</v>
      </c>
      <c r="O57" s="1">
        <v>3179</v>
      </c>
      <c r="P57" s="1">
        <v>2132</v>
      </c>
      <c r="Q57" s="1">
        <v>1022</v>
      </c>
      <c r="R57" s="1">
        <v>24</v>
      </c>
      <c r="S57" s="1">
        <v>0</v>
      </c>
      <c r="T57" s="1">
        <v>1231</v>
      </c>
      <c r="U57" s="1">
        <v>125</v>
      </c>
      <c r="V57" s="1">
        <v>2518</v>
      </c>
      <c r="W57" s="1">
        <v>2156</v>
      </c>
      <c r="X57" s="1">
        <v>98</v>
      </c>
      <c r="Y57" s="77">
        <v>1.41</v>
      </c>
      <c r="AA57" s="1">
        <f t="shared" si="1"/>
        <v>5026</v>
      </c>
      <c r="AB57" s="1">
        <f t="shared" si="2"/>
        <v>4322</v>
      </c>
      <c r="AC57" s="1">
        <f t="shared" si="3"/>
        <v>196</v>
      </c>
      <c r="AD57" s="1">
        <f t="shared" si="26"/>
        <v>44</v>
      </c>
      <c r="AE57" s="1">
        <f t="shared" si="27"/>
        <v>149</v>
      </c>
      <c r="AF57" s="1">
        <f t="shared" si="27"/>
        <v>0</v>
      </c>
      <c r="AG57" s="1">
        <f t="shared" si="27"/>
        <v>11</v>
      </c>
      <c r="AH57" s="1">
        <f t="shared" si="34"/>
        <v>204</v>
      </c>
      <c r="AI57" s="9">
        <f t="shared" si="4"/>
        <v>2.0536462699077954E-2</v>
      </c>
      <c r="AJ57" s="9">
        <f t="shared" si="5"/>
        <v>9.5439999999999997E-2</v>
      </c>
      <c r="AK57" s="9">
        <f t="shared" si="6"/>
        <v>5.0160000000000003E-2</v>
      </c>
      <c r="AL57" s="9">
        <f t="shared" si="7"/>
        <v>4.3319999999999997E-2</v>
      </c>
      <c r="AM57" s="9">
        <f t="shared" si="8"/>
        <v>1.9599999999999999E-3</v>
      </c>
      <c r="AN57" s="9">
        <f t="shared" si="9"/>
        <v>2.462E-2</v>
      </c>
      <c r="AO57" s="9">
        <f t="shared" si="10"/>
        <v>4.0800000000000003E-3</v>
      </c>
      <c r="AP57" s="1">
        <f t="shared" si="28"/>
        <v>44</v>
      </c>
      <c r="AQ57" s="1">
        <f t="shared" si="28"/>
        <v>149</v>
      </c>
      <c r="AR57" s="1"/>
      <c r="AS57" s="1">
        <f t="shared" si="29"/>
        <v>11</v>
      </c>
      <c r="AT57" s="1">
        <f t="shared" si="30"/>
        <v>204</v>
      </c>
      <c r="AU57" s="1">
        <f t="shared" si="11"/>
        <v>4772</v>
      </c>
      <c r="AV57" s="9">
        <f t="shared" si="12"/>
        <v>9.5439999999999997E-2</v>
      </c>
      <c r="AW57" s="9">
        <f t="shared" si="13"/>
        <v>5.0360000000000002E-2</v>
      </c>
      <c r="AX57" s="9">
        <f t="shared" si="14"/>
        <v>4.3119999999999999E-2</v>
      </c>
      <c r="AY57" s="9">
        <f t="shared" si="15"/>
        <v>1.9599999999999999E-3</v>
      </c>
      <c r="AZ57" s="9">
        <f t="shared" si="16"/>
        <v>4.0800000000000003E-3</v>
      </c>
      <c r="BA57" s="1">
        <f t="shared" si="35"/>
        <v>1069</v>
      </c>
      <c r="BJ57" s="7">
        <f t="shared" si="38"/>
        <v>50</v>
      </c>
      <c r="BK57" s="7">
        <f t="shared" si="38"/>
        <v>44</v>
      </c>
      <c r="BL57" s="1">
        <f t="shared" si="17"/>
        <v>123838.16254294671</v>
      </c>
      <c r="BM57" s="67">
        <f>+EvolOf!M46</f>
        <v>124736</v>
      </c>
      <c r="BN57" s="1">
        <f t="shared" si="18"/>
        <v>157022</v>
      </c>
      <c r="BO57" s="1">
        <f t="shared" si="31"/>
        <v>-33183.837457053291</v>
      </c>
      <c r="BP57" s="36">
        <f t="shared" si="32"/>
        <v>-0.21133240856092328</v>
      </c>
      <c r="BQ57" s="1">
        <f t="shared" si="19"/>
        <v>1101167068.376133</v>
      </c>
      <c r="BR57" s="1" cm="1">
        <f t="array" ref="BR57">IF(BK57&lt;=$BX$14,0,INDEX($B$14:$B$300,BK57-$BX$14+1))*$BY$14</f>
        <v>92359.601946845636</v>
      </c>
      <c r="BS57" s="1">
        <f t="shared" si="20"/>
        <v>65085.10302969622</v>
      </c>
      <c r="BT57" s="1">
        <f t="shared" si="21"/>
        <v>58753.059513250497</v>
      </c>
      <c r="BU57" s="1">
        <f t="shared" si="33"/>
        <v>33606.542433595139</v>
      </c>
      <c r="BV57" s="1">
        <f t="shared" si="22"/>
        <v>56209.861707464916</v>
      </c>
      <c r="BW57" s="1">
        <f t="shared" si="23"/>
        <v>2543.1978057855781</v>
      </c>
      <c r="CP57" s="4">
        <f t="shared" si="24"/>
        <v>22.102040816326532</v>
      </c>
    </row>
    <row r="58" spans="1:94" x14ac:dyDescent="0.3">
      <c r="A58" s="1">
        <f t="shared" si="25"/>
        <v>45</v>
      </c>
      <c r="B58" s="1">
        <f t="shared" si="0"/>
        <v>4971</v>
      </c>
      <c r="C58" s="1">
        <v>45</v>
      </c>
      <c r="D58" s="1">
        <v>45027</v>
      </c>
      <c r="E58" s="1">
        <v>2547</v>
      </c>
      <c r="F58" s="1">
        <v>0</v>
      </c>
      <c r="G58" s="1">
        <v>2315</v>
      </c>
      <c r="H58" s="1">
        <v>0</v>
      </c>
      <c r="I58" s="1">
        <v>109</v>
      </c>
      <c r="J58" s="4">
        <v>49.72</v>
      </c>
      <c r="K58" s="4">
        <v>1.22</v>
      </c>
      <c r="L58" s="4">
        <v>8</v>
      </c>
      <c r="M58" s="80">
        <v>1.4</v>
      </c>
      <c r="N58" s="1">
        <v>1665</v>
      </c>
      <c r="O58" s="1">
        <v>3296</v>
      </c>
      <c r="P58" s="1">
        <v>2148</v>
      </c>
      <c r="Q58" s="1">
        <v>1121</v>
      </c>
      <c r="R58" s="1">
        <v>26</v>
      </c>
      <c r="S58" s="1">
        <v>0</v>
      </c>
      <c r="T58" s="1">
        <v>1258</v>
      </c>
      <c r="U58" s="1">
        <v>128</v>
      </c>
      <c r="V58" s="1">
        <v>2557</v>
      </c>
      <c r="W58" s="1">
        <v>2305</v>
      </c>
      <c r="X58" s="1">
        <v>109</v>
      </c>
      <c r="Y58" s="77">
        <v>1.4</v>
      </c>
      <c r="AA58" s="1">
        <f t="shared" si="1"/>
        <v>5104</v>
      </c>
      <c r="AB58" s="1">
        <f t="shared" si="2"/>
        <v>4620</v>
      </c>
      <c r="AC58" s="1">
        <f t="shared" si="3"/>
        <v>218</v>
      </c>
      <c r="AD58" s="1">
        <f t="shared" si="26"/>
        <v>39</v>
      </c>
      <c r="AE58" s="1">
        <f t="shared" si="27"/>
        <v>149</v>
      </c>
      <c r="AF58" s="1">
        <f t="shared" si="27"/>
        <v>0</v>
      </c>
      <c r="AG58" s="1">
        <f t="shared" si="27"/>
        <v>11</v>
      </c>
      <c r="AH58" s="1">
        <f t="shared" si="34"/>
        <v>199</v>
      </c>
      <c r="AI58" s="9">
        <f t="shared" si="4"/>
        <v>2.1927177630255482E-2</v>
      </c>
      <c r="AJ58" s="9">
        <f t="shared" si="5"/>
        <v>9.9419999999999994E-2</v>
      </c>
      <c r="AK58" s="9">
        <f t="shared" si="6"/>
        <v>5.0939999999999999E-2</v>
      </c>
      <c r="AL58" s="9">
        <f t="shared" si="7"/>
        <v>4.6300000000000001E-2</v>
      </c>
      <c r="AM58" s="9">
        <f t="shared" si="8"/>
        <v>2.1800000000000001E-3</v>
      </c>
      <c r="AN58" s="9">
        <f t="shared" si="9"/>
        <v>2.5159999999999998E-2</v>
      </c>
      <c r="AO58" s="9">
        <f t="shared" si="10"/>
        <v>3.98E-3</v>
      </c>
      <c r="AP58" s="1">
        <f t="shared" si="28"/>
        <v>39</v>
      </c>
      <c r="AQ58" s="1">
        <f t="shared" si="28"/>
        <v>149</v>
      </c>
      <c r="AR58" s="1"/>
      <c r="AS58" s="1">
        <f t="shared" si="29"/>
        <v>11</v>
      </c>
      <c r="AT58" s="1">
        <f t="shared" si="30"/>
        <v>199</v>
      </c>
      <c r="AU58" s="1">
        <f t="shared" si="11"/>
        <v>4971</v>
      </c>
      <c r="AV58" s="9">
        <f t="shared" si="12"/>
        <v>9.9419999999999994E-2</v>
      </c>
      <c r="AW58" s="9">
        <f t="shared" si="13"/>
        <v>5.1139999999999998E-2</v>
      </c>
      <c r="AX58" s="9">
        <f t="shared" si="14"/>
        <v>4.6100000000000002E-2</v>
      </c>
      <c r="AY58" s="9">
        <f t="shared" si="15"/>
        <v>2.1800000000000001E-3</v>
      </c>
      <c r="AZ58" s="9">
        <f t="shared" si="16"/>
        <v>3.98E-3</v>
      </c>
      <c r="BA58" s="1">
        <f t="shared" si="35"/>
        <v>1174</v>
      </c>
      <c r="BJ58" s="7">
        <f t="shared" si="38"/>
        <v>51</v>
      </c>
      <c r="BK58" s="7">
        <f t="shared" si="38"/>
        <v>45</v>
      </c>
      <c r="BL58" s="1">
        <f t="shared" si="17"/>
        <v>129002.41114857253</v>
      </c>
      <c r="BM58" s="67">
        <f>+EvolOf!M47</f>
        <v>130759</v>
      </c>
      <c r="BN58" s="1">
        <f t="shared" si="18"/>
        <v>161852</v>
      </c>
      <c r="BO58" s="1">
        <f t="shared" si="31"/>
        <v>-32849.58885142747</v>
      </c>
      <c r="BP58" s="36">
        <f t="shared" si="32"/>
        <v>-0.20296066067411878</v>
      </c>
      <c r="BQ58" s="1">
        <f t="shared" si="19"/>
        <v>1079095487.707828</v>
      </c>
      <c r="BR58" s="1" cm="1">
        <f t="array" ref="BR58">IF(BK58&lt;=$BX$14,0,INDEX($B$14:$B$300,BK58-$BX$14+1))*$BY$14</f>
        <v>97238.38957427103</v>
      </c>
      <c r="BS58" s="1">
        <f t="shared" si="20"/>
        <v>66097.191952406807</v>
      </c>
      <c r="BT58" s="1">
        <f t="shared" si="21"/>
        <v>62905.219196165723</v>
      </c>
      <c r="BU58" s="1">
        <f t="shared" si="33"/>
        <v>34333.170378105307</v>
      </c>
      <c r="BV58" s="1">
        <f t="shared" si="22"/>
        <v>60076.560412179722</v>
      </c>
      <c r="BW58" s="1">
        <f t="shared" si="23"/>
        <v>2828.6587839859999</v>
      </c>
      <c r="CP58" s="4">
        <f t="shared" si="24"/>
        <v>21.238532110091743</v>
      </c>
    </row>
    <row r="59" spans="1:94" x14ac:dyDescent="0.3">
      <c r="A59" s="1">
        <f t="shared" si="25"/>
        <v>46</v>
      </c>
      <c r="B59" s="1">
        <f t="shared" si="0"/>
        <v>5169</v>
      </c>
      <c r="C59" s="1">
        <v>46</v>
      </c>
      <c r="D59" s="1">
        <v>44829</v>
      </c>
      <c r="E59" s="1">
        <v>2572</v>
      </c>
      <c r="F59" s="1">
        <v>0</v>
      </c>
      <c r="G59" s="1">
        <v>2474</v>
      </c>
      <c r="H59" s="1">
        <v>0</v>
      </c>
      <c r="I59" s="1">
        <v>123</v>
      </c>
      <c r="J59" s="4">
        <v>49.53</v>
      </c>
      <c r="K59" s="4">
        <v>1.22</v>
      </c>
      <c r="L59" s="4">
        <v>8.1999999999999993</v>
      </c>
      <c r="M59" s="80">
        <v>1.4</v>
      </c>
      <c r="N59" s="1">
        <v>1747</v>
      </c>
      <c r="O59" s="1">
        <v>3412</v>
      </c>
      <c r="P59" s="1">
        <v>2159</v>
      </c>
      <c r="Q59" s="1">
        <v>1224</v>
      </c>
      <c r="R59" s="1">
        <v>28</v>
      </c>
      <c r="S59" s="1">
        <v>0</v>
      </c>
      <c r="T59" s="1">
        <v>1277</v>
      </c>
      <c r="U59" s="1">
        <v>128</v>
      </c>
      <c r="V59" s="1">
        <v>2582</v>
      </c>
      <c r="W59" s="1">
        <v>2464</v>
      </c>
      <c r="X59" s="1">
        <v>123</v>
      </c>
      <c r="Y59" s="77">
        <v>1.39</v>
      </c>
      <c r="AA59" s="1">
        <f t="shared" si="1"/>
        <v>5154</v>
      </c>
      <c r="AB59" s="1">
        <f t="shared" si="2"/>
        <v>4938</v>
      </c>
      <c r="AC59" s="1">
        <f t="shared" si="3"/>
        <v>246</v>
      </c>
      <c r="AD59" s="1">
        <f t="shared" si="26"/>
        <v>25</v>
      </c>
      <c r="AE59" s="1">
        <f t="shared" si="27"/>
        <v>159</v>
      </c>
      <c r="AF59" s="1">
        <f t="shared" si="27"/>
        <v>0</v>
      </c>
      <c r="AG59" s="1">
        <f t="shared" si="27"/>
        <v>14</v>
      </c>
      <c r="AH59" s="1">
        <f t="shared" si="34"/>
        <v>198</v>
      </c>
      <c r="AI59" s="9">
        <f t="shared" si="4"/>
        <v>2.3795705165409169E-2</v>
      </c>
      <c r="AJ59" s="9">
        <f t="shared" si="5"/>
        <v>0.10338</v>
      </c>
      <c r="AK59" s="9">
        <f t="shared" si="6"/>
        <v>5.144E-2</v>
      </c>
      <c r="AL59" s="9">
        <f t="shared" si="7"/>
        <v>4.9480000000000003E-2</v>
      </c>
      <c r="AM59" s="9">
        <f t="shared" si="8"/>
        <v>2.4599999999999999E-3</v>
      </c>
      <c r="AN59" s="9">
        <f t="shared" si="9"/>
        <v>2.554E-2</v>
      </c>
      <c r="AO59" s="9">
        <f t="shared" si="10"/>
        <v>3.96E-3</v>
      </c>
      <c r="AP59" s="1">
        <f t="shared" si="28"/>
        <v>25</v>
      </c>
      <c r="AQ59" s="1">
        <f t="shared" si="28"/>
        <v>159</v>
      </c>
      <c r="AR59" s="1"/>
      <c r="AS59" s="1">
        <f t="shared" si="29"/>
        <v>14</v>
      </c>
      <c r="AT59" s="1">
        <f t="shared" si="30"/>
        <v>198</v>
      </c>
      <c r="AU59" s="1">
        <f t="shared" si="11"/>
        <v>5169</v>
      </c>
      <c r="AV59" s="9">
        <f t="shared" si="12"/>
        <v>0.10338</v>
      </c>
      <c r="AW59" s="9">
        <f t="shared" si="13"/>
        <v>5.1639999999999998E-2</v>
      </c>
      <c r="AX59" s="9">
        <f t="shared" si="14"/>
        <v>4.9279999999999997E-2</v>
      </c>
      <c r="AY59" s="9">
        <f t="shared" si="15"/>
        <v>2.4599999999999999E-3</v>
      </c>
      <c r="AZ59" s="9">
        <f t="shared" si="16"/>
        <v>3.96E-3</v>
      </c>
      <c r="BA59" s="1">
        <f t="shared" si="35"/>
        <v>1271</v>
      </c>
      <c r="BJ59" s="7">
        <f t="shared" si="38"/>
        <v>52</v>
      </c>
      <c r="BK59" s="7">
        <f t="shared" si="38"/>
        <v>46</v>
      </c>
      <c r="BL59" s="1">
        <f t="shared" si="17"/>
        <v>134140.70875618013</v>
      </c>
      <c r="BM59" s="67">
        <f>+EvolOf!M48</f>
        <v>135032</v>
      </c>
      <c r="BN59" s="1">
        <f t="shared" si="18"/>
        <v>166019</v>
      </c>
      <c r="BO59" s="1">
        <f t="shared" si="31"/>
        <v>-31878.291243819869</v>
      </c>
      <c r="BP59" s="36">
        <f t="shared" si="32"/>
        <v>-0.1920159213332201</v>
      </c>
      <c r="BQ59" s="1">
        <f t="shared" si="19"/>
        <v>1016225452.6258025</v>
      </c>
      <c r="BR59" s="1" cm="1">
        <f t="array" ref="BR59">IF(BK59&lt;=$BX$14,0,INDEX($B$14:$B$300,BK59-$BX$14+1))*$BY$14</f>
        <v>102584.29516602439</v>
      </c>
      <c r="BS59" s="1">
        <f t="shared" si="20"/>
        <v>66745.966902862318</v>
      </c>
      <c r="BT59" s="1">
        <f t="shared" si="21"/>
        <v>67394.741853317813</v>
      </c>
      <c r="BU59" s="1">
        <f t="shared" si="33"/>
        <v>35189.553312706572</v>
      </c>
      <c r="BV59" s="1">
        <f t="shared" si="22"/>
        <v>64202.769097076729</v>
      </c>
      <c r="BW59" s="1">
        <f t="shared" si="23"/>
        <v>3191.9727562410826</v>
      </c>
      <c r="CP59" s="4">
        <f t="shared" si="24"/>
        <v>20.113821138211382</v>
      </c>
    </row>
    <row r="60" spans="1:94" x14ac:dyDescent="0.3">
      <c r="A60" s="1">
        <f t="shared" si="25"/>
        <v>47</v>
      </c>
      <c r="B60" s="1">
        <f t="shared" si="0"/>
        <v>5355</v>
      </c>
      <c r="C60" s="1">
        <v>47</v>
      </c>
      <c r="D60" s="1">
        <v>44643</v>
      </c>
      <c r="E60" s="1">
        <v>2571</v>
      </c>
      <c r="F60" s="1">
        <v>0</v>
      </c>
      <c r="G60" s="1">
        <v>2647</v>
      </c>
      <c r="H60" s="1">
        <v>0</v>
      </c>
      <c r="I60" s="1">
        <v>137</v>
      </c>
      <c r="J60" s="4">
        <v>49.34</v>
      </c>
      <c r="K60" s="4">
        <v>1.22</v>
      </c>
      <c r="L60" s="4">
        <v>8.4</v>
      </c>
      <c r="M60" s="80">
        <v>1.38</v>
      </c>
      <c r="N60" s="1">
        <v>1832</v>
      </c>
      <c r="O60" s="1">
        <v>3513</v>
      </c>
      <c r="P60" s="1">
        <v>2146</v>
      </c>
      <c r="Q60" s="1">
        <v>1336</v>
      </c>
      <c r="R60" s="1">
        <v>31</v>
      </c>
      <c r="S60" s="1">
        <v>0</v>
      </c>
      <c r="T60" s="1">
        <v>1296</v>
      </c>
      <c r="U60" s="1">
        <v>131</v>
      </c>
      <c r="V60" s="1">
        <v>2581</v>
      </c>
      <c r="W60" s="1">
        <v>2637</v>
      </c>
      <c r="X60" s="1">
        <v>137</v>
      </c>
      <c r="Y60" s="77">
        <v>1.38</v>
      </c>
      <c r="AA60" s="1">
        <f t="shared" si="1"/>
        <v>5152</v>
      </c>
      <c r="AB60" s="1">
        <f t="shared" si="2"/>
        <v>5284</v>
      </c>
      <c r="AC60" s="1">
        <f t="shared" si="3"/>
        <v>274</v>
      </c>
      <c r="AD60" s="1">
        <f t="shared" si="26"/>
        <v>-1</v>
      </c>
      <c r="AE60" s="1">
        <f t="shared" si="27"/>
        <v>173</v>
      </c>
      <c r="AF60" s="1">
        <f t="shared" si="27"/>
        <v>0</v>
      </c>
      <c r="AG60" s="1">
        <f t="shared" si="27"/>
        <v>14</v>
      </c>
      <c r="AH60" s="1">
        <f t="shared" si="34"/>
        <v>186</v>
      </c>
      <c r="AI60" s="9">
        <f t="shared" si="4"/>
        <v>2.5583566760037348E-2</v>
      </c>
      <c r="AJ60" s="9">
        <f t="shared" si="5"/>
        <v>0.1071</v>
      </c>
      <c r="AK60" s="9">
        <f t="shared" si="6"/>
        <v>5.142E-2</v>
      </c>
      <c r="AL60" s="9">
        <f t="shared" si="7"/>
        <v>5.2940000000000001E-2</v>
      </c>
      <c r="AM60" s="9">
        <f t="shared" si="8"/>
        <v>2.7399999999999998E-3</v>
      </c>
      <c r="AN60" s="9">
        <f t="shared" si="9"/>
        <v>2.5919999999999999E-2</v>
      </c>
      <c r="AO60" s="9">
        <f t="shared" si="10"/>
        <v>3.7200000000000002E-3</v>
      </c>
      <c r="AP60" s="1">
        <f t="shared" si="28"/>
        <v>-1</v>
      </c>
      <c r="AQ60" s="1">
        <f t="shared" si="28"/>
        <v>173</v>
      </c>
      <c r="AR60" s="1"/>
      <c r="AS60" s="1">
        <f t="shared" si="29"/>
        <v>14</v>
      </c>
      <c r="AT60" s="1">
        <f t="shared" si="30"/>
        <v>186</v>
      </c>
      <c r="AU60" s="1">
        <f t="shared" si="11"/>
        <v>5355</v>
      </c>
      <c r="AV60" s="9">
        <f t="shared" si="12"/>
        <v>0.1071</v>
      </c>
      <c r="AW60" s="9">
        <f t="shared" si="13"/>
        <v>5.1619999999999999E-2</v>
      </c>
      <c r="AX60" s="9">
        <f t="shared" si="14"/>
        <v>5.2740000000000002E-2</v>
      </c>
      <c r="AY60" s="9">
        <f t="shared" si="15"/>
        <v>2.7399999999999998E-3</v>
      </c>
      <c r="AZ60" s="9">
        <f t="shared" si="16"/>
        <v>3.7200000000000002E-3</v>
      </c>
      <c r="BA60" s="1">
        <f t="shared" si="35"/>
        <v>1386</v>
      </c>
      <c r="BJ60" s="7">
        <f t="shared" si="38"/>
        <v>53</v>
      </c>
      <c r="BK60" s="7">
        <f t="shared" si="38"/>
        <v>47</v>
      </c>
      <c r="BL60" s="1">
        <f t="shared" si="17"/>
        <v>138967.59438756909</v>
      </c>
      <c r="BM60" s="67">
        <f>+EvolOf!M49</f>
        <v>140510</v>
      </c>
      <c r="BN60" s="1">
        <f t="shared" si="18"/>
        <v>169496</v>
      </c>
      <c r="BO60" s="1">
        <f t="shared" si="31"/>
        <v>-30528.405612430914</v>
      </c>
      <c r="BP60" s="36">
        <f t="shared" si="32"/>
        <v>-0.18011283813441559</v>
      </c>
      <c r="BQ60" s="1">
        <f t="shared" si="19"/>
        <v>931983549.23710334</v>
      </c>
      <c r="BR60" s="1" cm="1">
        <f t="array" ref="BR60">IF(BK60&lt;=$BX$14,0,INDEX($B$14:$B$300,BK60-$BX$14+1))*$BY$14</f>
        <v>107748.54377165021</v>
      </c>
      <c r="BS60" s="1">
        <f t="shared" si="20"/>
        <v>66720.015904844084</v>
      </c>
      <c r="BT60" s="1">
        <f t="shared" si="21"/>
        <v>72247.578482724988</v>
      </c>
      <c r="BU60" s="1">
        <f t="shared" si="33"/>
        <v>35500.965288925217</v>
      </c>
      <c r="BV60" s="1">
        <f t="shared" si="22"/>
        <v>68692.29175422882</v>
      </c>
      <c r="BW60" s="1">
        <f t="shared" si="23"/>
        <v>3555.2867284961649</v>
      </c>
      <c r="CP60" s="4">
        <f t="shared" si="24"/>
        <v>19.321167883211679</v>
      </c>
    </row>
    <row r="61" spans="1:94" x14ac:dyDescent="0.3">
      <c r="A61" s="1">
        <f t="shared" si="25"/>
        <v>48</v>
      </c>
      <c r="B61" s="1">
        <f t="shared" si="0"/>
        <v>5528</v>
      </c>
      <c r="C61" s="1">
        <v>48</v>
      </c>
      <c r="D61" s="1">
        <v>44470</v>
      </c>
      <c r="E61" s="1">
        <v>2555</v>
      </c>
      <c r="F61" s="1">
        <v>0</v>
      </c>
      <c r="G61" s="1">
        <v>2822</v>
      </c>
      <c r="H61" s="1">
        <v>0</v>
      </c>
      <c r="I61" s="1">
        <v>151</v>
      </c>
      <c r="J61" s="4">
        <v>49.16</v>
      </c>
      <c r="K61" s="4">
        <v>1.23</v>
      </c>
      <c r="L61" s="4">
        <v>8.6</v>
      </c>
      <c r="M61" s="80">
        <v>1.37</v>
      </c>
      <c r="N61" s="1">
        <v>1914</v>
      </c>
      <c r="O61" s="1">
        <v>3604</v>
      </c>
      <c r="P61" s="1">
        <v>2122</v>
      </c>
      <c r="Q61" s="1">
        <v>1447</v>
      </c>
      <c r="R61" s="1">
        <v>34</v>
      </c>
      <c r="S61" s="1">
        <v>0</v>
      </c>
      <c r="T61" s="1">
        <v>1309</v>
      </c>
      <c r="U61" s="1">
        <v>132</v>
      </c>
      <c r="V61" s="1">
        <v>2565</v>
      </c>
      <c r="W61" s="1">
        <v>2812</v>
      </c>
      <c r="X61" s="1">
        <v>151</v>
      </c>
      <c r="Y61" s="77">
        <v>1.37</v>
      </c>
      <c r="AA61" s="1">
        <f t="shared" si="1"/>
        <v>5120</v>
      </c>
      <c r="AB61" s="1">
        <f t="shared" si="2"/>
        <v>5634</v>
      </c>
      <c r="AC61" s="1">
        <f t="shared" si="3"/>
        <v>302</v>
      </c>
      <c r="AD61" s="1">
        <f t="shared" si="26"/>
        <v>-16</v>
      </c>
      <c r="AE61" s="1">
        <f t="shared" si="27"/>
        <v>175</v>
      </c>
      <c r="AF61" s="1">
        <f t="shared" si="27"/>
        <v>0</v>
      </c>
      <c r="AG61" s="1">
        <f t="shared" si="27"/>
        <v>14</v>
      </c>
      <c r="AH61" s="1">
        <f t="shared" si="34"/>
        <v>173</v>
      </c>
      <c r="AI61" s="9">
        <f t="shared" si="4"/>
        <v>2.731548480463097E-2</v>
      </c>
      <c r="AJ61" s="9">
        <f t="shared" si="5"/>
        <v>0.11056000000000001</v>
      </c>
      <c r="AK61" s="9">
        <f t="shared" si="6"/>
        <v>5.11E-2</v>
      </c>
      <c r="AL61" s="9">
        <f t="shared" si="7"/>
        <v>5.6439999999999997E-2</v>
      </c>
      <c r="AM61" s="9">
        <f t="shared" si="8"/>
        <v>3.0200000000000001E-3</v>
      </c>
      <c r="AN61" s="9">
        <f t="shared" si="9"/>
        <v>2.6179999999999998E-2</v>
      </c>
      <c r="AO61" s="9">
        <f t="shared" si="10"/>
        <v>3.46E-3</v>
      </c>
      <c r="AP61" s="1">
        <f t="shared" si="28"/>
        <v>-16</v>
      </c>
      <c r="AQ61" s="1">
        <f t="shared" si="28"/>
        <v>175</v>
      </c>
      <c r="AR61" s="1"/>
      <c r="AS61" s="1">
        <f t="shared" si="29"/>
        <v>14</v>
      </c>
      <c r="AT61" s="1">
        <f t="shared" si="30"/>
        <v>173</v>
      </c>
      <c r="AU61" s="1">
        <f t="shared" si="11"/>
        <v>5528</v>
      </c>
      <c r="AV61" s="9">
        <f t="shared" si="12"/>
        <v>0.11056000000000001</v>
      </c>
      <c r="AW61" s="9">
        <f t="shared" si="13"/>
        <v>5.1299999999999998E-2</v>
      </c>
      <c r="AX61" s="9">
        <f t="shared" si="14"/>
        <v>5.6239999999999998E-2</v>
      </c>
      <c r="AY61" s="9">
        <f t="shared" si="15"/>
        <v>3.0200000000000001E-3</v>
      </c>
      <c r="AZ61" s="9">
        <f t="shared" si="16"/>
        <v>3.46E-3</v>
      </c>
      <c r="BA61" s="1">
        <f t="shared" si="35"/>
        <v>1494</v>
      </c>
      <c r="BJ61" s="7">
        <f t="shared" si="38"/>
        <v>54</v>
      </c>
      <c r="BK61" s="7">
        <f t="shared" si="38"/>
        <v>48</v>
      </c>
      <c r="BL61" s="1">
        <f t="shared" si="17"/>
        <v>143457.11704472118</v>
      </c>
      <c r="BM61" s="67">
        <f>+EvolOf!M50</f>
        <v>146690</v>
      </c>
      <c r="BN61" s="1">
        <f t="shared" si="18"/>
        <v>172541</v>
      </c>
      <c r="BO61" s="1">
        <f t="shared" si="31"/>
        <v>-29083.882955278823</v>
      </c>
      <c r="BP61" s="36">
        <f t="shared" si="32"/>
        <v>-0.16856215598193369</v>
      </c>
      <c r="BQ61" s="1">
        <f t="shared" si="19"/>
        <v>845872247.75635803</v>
      </c>
      <c r="BR61" s="1" cm="1">
        <f t="array" ref="BR61">IF(BK61&lt;=$BX$14,0,INDEX($B$14:$B$300,BK61-$BX$14+1))*$BY$14</f>
        <v>113016.5963693489</v>
      </c>
      <c r="BS61" s="1">
        <f t="shared" si="20"/>
        <v>66304.799936552561</v>
      </c>
      <c r="BT61" s="1">
        <f t="shared" si="21"/>
        <v>77152.317108168601</v>
      </c>
      <c r="BU61" s="1">
        <f t="shared" si="33"/>
        <v>35864.279261180302</v>
      </c>
      <c r="BV61" s="1">
        <f t="shared" si="22"/>
        <v>73233.716407417363</v>
      </c>
      <c r="BW61" s="1">
        <f t="shared" si="23"/>
        <v>3918.6007007512476</v>
      </c>
      <c r="CP61" s="4">
        <f t="shared" si="24"/>
        <v>18.688741721854306</v>
      </c>
    </row>
    <row r="62" spans="1:94" x14ac:dyDescent="0.3">
      <c r="A62" s="1">
        <f t="shared" si="25"/>
        <v>49</v>
      </c>
      <c r="B62" s="1">
        <f t="shared" si="0"/>
        <v>5692</v>
      </c>
      <c r="C62" s="1">
        <v>49</v>
      </c>
      <c r="D62" s="1">
        <v>44307</v>
      </c>
      <c r="E62" s="1">
        <v>2524</v>
      </c>
      <c r="F62" s="1">
        <v>0</v>
      </c>
      <c r="G62" s="1">
        <v>3001</v>
      </c>
      <c r="H62" s="1">
        <v>0</v>
      </c>
      <c r="I62" s="1">
        <v>167</v>
      </c>
      <c r="J62" s="4">
        <v>48.99</v>
      </c>
      <c r="K62" s="4">
        <v>1.23</v>
      </c>
      <c r="L62" s="4">
        <v>8.8000000000000007</v>
      </c>
      <c r="M62" s="80">
        <v>1.36</v>
      </c>
      <c r="N62" s="1">
        <v>1994</v>
      </c>
      <c r="O62" s="1">
        <v>3688</v>
      </c>
      <c r="P62" s="1">
        <v>2091</v>
      </c>
      <c r="Q62" s="1">
        <v>1559</v>
      </c>
      <c r="R62" s="1">
        <v>37</v>
      </c>
      <c r="S62" s="1">
        <v>0</v>
      </c>
      <c r="T62" s="1">
        <v>1316</v>
      </c>
      <c r="U62" s="1">
        <v>133</v>
      </c>
      <c r="V62" s="1">
        <v>2534</v>
      </c>
      <c r="W62" s="1">
        <v>2991</v>
      </c>
      <c r="X62" s="1">
        <v>167</v>
      </c>
      <c r="Y62" s="77">
        <v>1.36</v>
      </c>
      <c r="AA62" s="1">
        <f t="shared" si="1"/>
        <v>5058</v>
      </c>
      <c r="AB62" s="1">
        <f t="shared" si="2"/>
        <v>5992</v>
      </c>
      <c r="AC62" s="1">
        <f t="shared" si="3"/>
        <v>334</v>
      </c>
      <c r="AD62" s="1">
        <f t="shared" si="26"/>
        <v>-31</v>
      </c>
      <c r="AE62" s="1">
        <f t="shared" si="27"/>
        <v>179</v>
      </c>
      <c r="AF62" s="1">
        <f t="shared" si="27"/>
        <v>0</v>
      </c>
      <c r="AG62" s="1">
        <f t="shared" si="27"/>
        <v>16</v>
      </c>
      <c r="AH62" s="1">
        <f t="shared" si="34"/>
        <v>164</v>
      </c>
      <c r="AI62" s="9">
        <f t="shared" si="4"/>
        <v>2.9339423752635277E-2</v>
      </c>
      <c r="AJ62" s="9">
        <f t="shared" si="5"/>
        <v>0.11384</v>
      </c>
      <c r="AK62" s="9">
        <f t="shared" si="6"/>
        <v>5.0479999999999997E-2</v>
      </c>
      <c r="AL62" s="9">
        <f t="shared" si="7"/>
        <v>6.0019999999999997E-2</v>
      </c>
      <c r="AM62" s="9">
        <f t="shared" si="8"/>
        <v>3.3400000000000001E-3</v>
      </c>
      <c r="AN62" s="9">
        <f t="shared" si="9"/>
        <v>2.632E-2</v>
      </c>
      <c r="AO62" s="9">
        <f t="shared" si="10"/>
        <v>3.2799999999999999E-3</v>
      </c>
      <c r="AP62" s="1">
        <f t="shared" si="28"/>
        <v>-31</v>
      </c>
      <c r="AQ62" s="1">
        <f t="shared" si="28"/>
        <v>179</v>
      </c>
      <c r="AR62" s="1"/>
      <c r="AS62" s="1">
        <f t="shared" si="29"/>
        <v>16</v>
      </c>
      <c r="AT62" s="1">
        <f t="shared" si="30"/>
        <v>164</v>
      </c>
      <c r="AU62" s="1">
        <f t="shared" si="11"/>
        <v>5692</v>
      </c>
      <c r="AV62" s="9">
        <f t="shared" si="12"/>
        <v>0.11384</v>
      </c>
      <c r="AW62" s="9">
        <f t="shared" si="13"/>
        <v>5.0680000000000003E-2</v>
      </c>
      <c r="AX62" s="9">
        <f t="shared" si="14"/>
        <v>5.9819999999999998E-2</v>
      </c>
      <c r="AY62" s="9">
        <f t="shared" si="15"/>
        <v>3.3400000000000001E-3</v>
      </c>
      <c r="AZ62" s="9">
        <f t="shared" si="16"/>
        <v>3.2799999999999999E-3</v>
      </c>
      <c r="BA62" s="1">
        <f t="shared" si="35"/>
        <v>1603</v>
      </c>
      <c r="BJ62" s="7">
        <f t="shared" si="38"/>
        <v>55</v>
      </c>
      <c r="BK62" s="7">
        <f t="shared" si="38"/>
        <v>49</v>
      </c>
      <c r="BL62" s="1">
        <f t="shared" si="17"/>
        <v>147713.08071970928</v>
      </c>
      <c r="BM62" s="67">
        <f>+EvolOf!M51</f>
        <v>152446</v>
      </c>
      <c r="BN62" s="1">
        <f t="shared" si="18"/>
        <v>177633</v>
      </c>
      <c r="BO62" s="1">
        <f t="shared" si="31"/>
        <v>-29919.91928029072</v>
      </c>
      <c r="BP62" s="36">
        <f t="shared" si="32"/>
        <v>-0.16843671660271864</v>
      </c>
      <c r="BQ62" s="1">
        <f t="shared" si="19"/>
        <v>895201569.73911238</v>
      </c>
      <c r="BR62" s="1" cm="1">
        <f t="array" ref="BR62">IF(BK62&lt;=$BX$14,0,INDEX($B$14:$B$300,BK62-$BX$14+1))*$BY$14</f>
        <v>118544.15894722979</v>
      </c>
      <c r="BS62" s="1">
        <f t="shared" si="20"/>
        <v>65500.318997987742</v>
      </c>
      <c r="BT62" s="1">
        <f t="shared" si="21"/>
        <v>82212.761721721545</v>
      </c>
      <c r="BU62" s="1">
        <f t="shared" si="33"/>
        <v>36331.397225508248</v>
      </c>
      <c r="BV62" s="1">
        <f t="shared" si="22"/>
        <v>77878.94505267877</v>
      </c>
      <c r="BW62" s="1">
        <f t="shared" si="23"/>
        <v>4333.8166690427706</v>
      </c>
      <c r="CP62" s="4">
        <f t="shared" si="24"/>
        <v>17.970059880239521</v>
      </c>
    </row>
    <row r="63" spans="1:94" x14ac:dyDescent="0.3">
      <c r="A63" s="1">
        <f t="shared" si="25"/>
        <v>50</v>
      </c>
      <c r="B63" s="1">
        <f t="shared" si="0"/>
        <v>5848</v>
      </c>
      <c r="C63" s="1">
        <v>50</v>
      </c>
      <c r="D63" s="1">
        <v>44150</v>
      </c>
      <c r="E63" s="1">
        <v>2489</v>
      </c>
      <c r="F63" s="1">
        <v>0</v>
      </c>
      <c r="G63" s="1">
        <v>3176</v>
      </c>
      <c r="H63" s="1">
        <v>0</v>
      </c>
      <c r="I63" s="1">
        <v>183</v>
      </c>
      <c r="J63" s="4">
        <v>48.83</v>
      </c>
      <c r="K63" s="4">
        <v>1.23</v>
      </c>
      <c r="L63" s="4">
        <v>9</v>
      </c>
      <c r="M63" s="80">
        <v>1.35</v>
      </c>
      <c r="N63" s="1">
        <v>2070</v>
      </c>
      <c r="O63" s="1">
        <v>3769</v>
      </c>
      <c r="P63" s="1">
        <v>2059</v>
      </c>
      <c r="Q63" s="1">
        <v>1668</v>
      </c>
      <c r="R63" s="1">
        <v>40</v>
      </c>
      <c r="S63" s="1">
        <v>0</v>
      </c>
      <c r="T63" s="1">
        <v>1329</v>
      </c>
      <c r="U63" s="1">
        <v>134</v>
      </c>
      <c r="V63" s="1">
        <v>2499</v>
      </c>
      <c r="W63" s="1">
        <v>3166</v>
      </c>
      <c r="X63" s="1">
        <v>183</v>
      </c>
      <c r="Y63" s="77">
        <v>1.34</v>
      </c>
      <c r="AA63" s="1">
        <f t="shared" si="1"/>
        <v>4988</v>
      </c>
      <c r="AB63" s="1">
        <f t="shared" si="2"/>
        <v>6342</v>
      </c>
      <c r="AC63" s="1">
        <f t="shared" si="3"/>
        <v>366</v>
      </c>
      <c r="AD63" s="1">
        <f t="shared" si="26"/>
        <v>-35</v>
      </c>
      <c r="AE63" s="1">
        <f t="shared" si="27"/>
        <v>175</v>
      </c>
      <c r="AF63" s="1">
        <f t="shared" si="27"/>
        <v>0</v>
      </c>
      <c r="AG63" s="1">
        <f t="shared" si="27"/>
        <v>16</v>
      </c>
      <c r="AH63" s="1">
        <f t="shared" si="34"/>
        <v>156</v>
      </c>
      <c r="AI63" s="9">
        <f t="shared" si="4"/>
        <v>3.1292749658002737E-2</v>
      </c>
      <c r="AJ63" s="9">
        <f t="shared" si="5"/>
        <v>0.11695999999999999</v>
      </c>
      <c r="AK63" s="9">
        <f t="shared" si="6"/>
        <v>4.9779999999999998E-2</v>
      </c>
      <c r="AL63" s="9">
        <f t="shared" si="7"/>
        <v>6.3519999999999993E-2</v>
      </c>
      <c r="AM63" s="9">
        <f t="shared" si="8"/>
        <v>3.6600000000000001E-3</v>
      </c>
      <c r="AN63" s="9">
        <f t="shared" si="9"/>
        <v>2.6579999999999999E-2</v>
      </c>
      <c r="AO63" s="9">
        <f t="shared" si="10"/>
        <v>3.1199999999999999E-3</v>
      </c>
      <c r="AP63" s="1">
        <f t="shared" si="28"/>
        <v>-35</v>
      </c>
      <c r="AQ63" s="1">
        <f t="shared" si="28"/>
        <v>175</v>
      </c>
      <c r="AR63" s="1"/>
      <c r="AS63" s="1">
        <f t="shared" si="29"/>
        <v>16</v>
      </c>
      <c r="AT63" s="1">
        <f t="shared" si="30"/>
        <v>156</v>
      </c>
      <c r="AU63" s="1">
        <f t="shared" si="11"/>
        <v>5848</v>
      </c>
      <c r="AV63" s="9">
        <f t="shared" si="12"/>
        <v>0.11695999999999999</v>
      </c>
      <c r="AW63" s="9">
        <f t="shared" si="13"/>
        <v>4.9979999999999997E-2</v>
      </c>
      <c r="AX63" s="9">
        <f t="shared" si="14"/>
        <v>6.3320000000000001E-2</v>
      </c>
      <c r="AY63" s="9">
        <f t="shared" si="15"/>
        <v>3.6600000000000001E-3</v>
      </c>
      <c r="AZ63" s="9">
        <f t="shared" si="16"/>
        <v>3.1199999999999999E-3</v>
      </c>
      <c r="BA63" s="1">
        <f t="shared" si="35"/>
        <v>1721</v>
      </c>
      <c r="BJ63" s="7">
        <f t="shared" si="38"/>
        <v>56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31"/>
        <v>0</v>
      </c>
      <c r="BP63" s="36">
        <f t="shared" si="32"/>
        <v>0</v>
      </c>
      <c r="BQ63" s="1">
        <f t="shared" si="19"/>
        <v>0</v>
      </c>
      <c r="BR63" s="1" cm="1">
        <f t="array" ref="BR63">IF(BK63&lt;=$BX$14,0,INDEX($B$14:$B$300,BK63-$BX$14+1))*$BY$14</f>
        <v>123838.16254294671</v>
      </c>
      <c r="BS63" s="1">
        <f t="shared" si="20"/>
        <v>64592.034067350032</v>
      </c>
      <c r="BT63" s="1">
        <f t="shared" si="21"/>
        <v>87169.402343201597</v>
      </c>
      <c r="BU63" s="1">
        <f t="shared" si="33"/>
        <v>36668.760199745113</v>
      </c>
      <c r="BV63" s="1">
        <f t="shared" si="22"/>
        <v>82420.369705867299</v>
      </c>
      <c r="BW63" s="1">
        <f t="shared" si="23"/>
        <v>4749.0326373342932</v>
      </c>
      <c r="CP63" s="4">
        <f t="shared" si="24"/>
        <v>17.355191256830601</v>
      </c>
    </row>
    <row r="64" spans="1:94" x14ac:dyDescent="0.3">
      <c r="A64" s="1">
        <f t="shared" si="25"/>
        <v>51</v>
      </c>
      <c r="B64" s="1">
        <f t="shared" si="0"/>
        <v>5998</v>
      </c>
      <c r="C64" s="1">
        <v>51</v>
      </c>
      <c r="D64" s="1">
        <v>44000</v>
      </c>
      <c r="E64" s="1">
        <v>2442</v>
      </c>
      <c r="F64" s="1">
        <v>0</v>
      </c>
      <c r="G64" s="1">
        <v>3356</v>
      </c>
      <c r="H64" s="1">
        <v>0</v>
      </c>
      <c r="I64" s="1">
        <v>200</v>
      </c>
      <c r="J64" s="4">
        <v>48.68</v>
      </c>
      <c r="K64" s="4">
        <v>1.24</v>
      </c>
      <c r="L64" s="4">
        <v>9.1</v>
      </c>
      <c r="M64" s="80">
        <v>1.33</v>
      </c>
      <c r="N64" s="1">
        <v>2149</v>
      </c>
      <c r="O64" s="1">
        <v>3840</v>
      </c>
      <c r="P64" s="1">
        <v>2016</v>
      </c>
      <c r="Q64" s="1">
        <v>1780</v>
      </c>
      <c r="R64" s="1">
        <v>43</v>
      </c>
      <c r="S64" s="1">
        <v>0</v>
      </c>
      <c r="T64" s="1">
        <v>1333</v>
      </c>
      <c r="U64" s="1">
        <v>135</v>
      </c>
      <c r="V64" s="1">
        <v>2452</v>
      </c>
      <c r="W64" s="1">
        <v>3346</v>
      </c>
      <c r="X64" s="1">
        <v>200</v>
      </c>
      <c r="Y64" s="77">
        <v>1.32</v>
      </c>
      <c r="AA64" s="1">
        <f t="shared" si="1"/>
        <v>4894</v>
      </c>
      <c r="AB64" s="1">
        <f t="shared" si="2"/>
        <v>6702</v>
      </c>
      <c r="AC64" s="1">
        <f t="shared" si="3"/>
        <v>400</v>
      </c>
      <c r="AD64" s="1">
        <f t="shared" si="26"/>
        <v>-47</v>
      </c>
      <c r="AE64" s="1">
        <f t="shared" si="27"/>
        <v>180</v>
      </c>
      <c r="AF64" s="1">
        <f t="shared" si="27"/>
        <v>0</v>
      </c>
      <c r="AG64" s="1">
        <f t="shared" si="27"/>
        <v>17</v>
      </c>
      <c r="AH64" s="1">
        <f t="shared" si="34"/>
        <v>150</v>
      </c>
      <c r="AI64" s="9">
        <f t="shared" si="4"/>
        <v>3.334444814938313E-2</v>
      </c>
      <c r="AJ64" s="9">
        <f t="shared" si="5"/>
        <v>0.11996</v>
      </c>
      <c r="AK64" s="9">
        <f t="shared" si="6"/>
        <v>4.8840000000000001E-2</v>
      </c>
      <c r="AL64" s="9">
        <f t="shared" si="7"/>
        <v>6.7119999999999999E-2</v>
      </c>
      <c r="AM64" s="9">
        <f t="shared" si="8"/>
        <v>4.0000000000000001E-3</v>
      </c>
      <c r="AN64" s="9">
        <f t="shared" si="9"/>
        <v>2.666E-2</v>
      </c>
      <c r="AO64" s="9">
        <f t="shared" si="10"/>
        <v>3.0000000000000001E-3</v>
      </c>
      <c r="AP64" s="1">
        <f t="shared" si="28"/>
        <v>-47</v>
      </c>
      <c r="AQ64" s="1">
        <f t="shared" si="28"/>
        <v>180</v>
      </c>
      <c r="AR64" s="1"/>
      <c r="AS64" s="1">
        <f t="shared" si="29"/>
        <v>17</v>
      </c>
      <c r="AT64" s="1">
        <f t="shared" si="30"/>
        <v>150</v>
      </c>
      <c r="AU64" s="1">
        <f t="shared" si="11"/>
        <v>5998</v>
      </c>
      <c r="AV64" s="9">
        <f t="shared" si="12"/>
        <v>0.11996</v>
      </c>
      <c r="AW64" s="9">
        <f t="shared" si="13"/>
        <v>4.904E-2</v>
      </c>
      <c r="AX64" s="9">
        <f t="shared" si="14"/>
        <v>6.6919999999999993E-2</v>
      </c>
      <c r="AY64" s="9">
        <f t="shared" si="15"/>
        <v>4.0000000000000001E-3</v>
      </c>
      <c r="AZ64" s="9">
        <f t="shared" si="16"/>
        <v>3.0000000000000001E-3</v>
      </c>
      <c r="BA64" s="1">
        <f t="shared" si="35"/>
        <v>1827</v>
      </c>
      <c r="BJ64" s="7">
        <f t="shared" ref="BJ64:BK79" si="39">+BJ63+1</f>
        <v>57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31"/>
        <v>0</v>
      </c>
      <c r="BP64" s="36">
        <f t="shared" si="32"/>
        <v>0</v>
      </c>
      <c r="BQ64" s="1">
        <f t="shared" si="19"/>
        <v>0</v>
      </c>
      <c r="BR64" s="1" cm="1">
        <f t="array" ref="BR64">IF(BK64&lt;=$BX$14,0,INDEX($B$14:$B$300,BK64-$BX$14+1))*$BY$14</f>
        <v>129002.41114857253</v>
      </c>
      <c r="BS64" s="1">
        <f t="shared" si="20"/>
        <v>63372.337160493684</v>
      </c>
      <c r="BT64" s="1">
        <f t="shared" si="21"/>
        <v>92281.748952790964</v>
      </c>
      <c r="BU64" s="1">
        <f t="shared" si="33"/>
        <v>36720.662195781566</v>
      </c>
      <c r="BV64" s="1">
        <f t="shared" si="22"/>
        <v>87091.549349146939</v>
      </c>
      <c r="BW64" s="1">
        <f t="shared" si="23"/>
        <v>5190.1996036440369</v>
      </c>
      <c r="CP64" s="4">
        <f t="shared" si="24"/>
        <v>16.78</v>
      </c>
    </row>
    <row r="65" spans="1:94" x14ac:dyDescent="0.3">
      <c r="A65" s="1">
        <f t="shared" si="25"/>
        <v>52</v>
      </c>
      <c r="B65" s="1">
        <f t="shared" si="0"/>
        <v>6137</v>
      </c>
      <c r="C65" s="1">
        <v>52</v>
      </c>
      <c r="D65" s="1">
        <v>43861</v>
      </c>
      <c r="E65" s="1">
        <v>2390</v>
      </c>
      <c r="F65" s="1">
        <v>0</v>
      </c>
      <c r="G65" s="1">
        <v>3530</v>
      </c>
      <c r="H65" s="1">
        <v>0</v>
      </c>
      <c r="I65" s="1">
        <v>217</v>
      </c>
      <c r="J65" s="4">
        <v>48.53</v>
      </c>
      <c r="K65" s="4">
        <v>1.24</v>
      </c>
      <c r="L65" s="4">
        <v>9.3000000000000007</v>
      </c>
      <c r="M65" s="80">
        <v>1.3</v>
      </c>
      <c r="N65" s="1">
        <v>2222</v>
      </c>
      <c r="O65" s="1">
        <v>3906</v>
      </c>
      <c r="P65" s="1">
        <v>1978</v>
      </c>
      <c r="Q65" s="1">
        <v>1881</v>
      </c>
      <c r="R65" s="1">
        <v>46</v>
      </c>
      <c r="S65" s="1">
        <v>0</v>
      </c>
      <c r="T65" s="1">
        <v>1336</v>
      </c>
      <c r="U65" s="1">
        <v>135</v>
      </c>
      <c r="V65" s="1">
        <v>2400</v>
      </c>
      <c r="W65" s="1">
        <v>3520</v>
      </c>
      <c r="X65" s="1">
        <v>217</v>
      </c>
      <c r="Y65" s="77">
        <v>1.3</v>
      </c>
      <c r="AA65" s="1">
        <f t="shared" si="1"/>
        <v>4790</v>
      </c>
      <c r="AB65" s="1">
        <f t="shared" si="2"/>
        <v>7050</v>
      </c>
      <c r="AC65" s="1">
        <f t="shared" si="3"/>
        <v>434</v>
      </c>
      <c r="AD65" s="1">
        <f t="shared" si="26"/>
        <v>-52</v>
      </c>
      <c r="AE65" s="1">
        <f t="shared" si="27"/>
        <v>174</v>
      </c>
      <c r="AF65" s="1">
        <f t="shared" si="27"/>
        <v>0</v>
      </c>
      <c r="AG65" s="1">
        <f t="shared" si="27"/>
        <v>17</v>
      </c>
      <c r="AH65" s="1">
        <f t="shared" si="34"/>
        <v>139</v>
      </c>
      <c r="AI65" s="9">
        <f t="shared" si="4"/>
        <v>3.5359296072999834E-2</v>
      </c>
      <c r="AJ65" s="9">
        <f t="shared" si="5"/>
        <v>0.12274</v>
      </c>
      <c r="AK65" s="9">
        <f t="shared" si="6"/>
        <v>4.7800000000000002E-2</v>
      </c>
      <c r="AL65" s="9">
        <f t="shared" si="7"/>
        <v>7.0599999999999996E-2</v>
      </c>
      <c r="AM65" s="9">
        <f t="shared" si="8"/>
        <v>4.3400000000000001E-3</v>
      </c>
      <c r="AN65" s="9">
        <f t="shared" si="9"/>
        <v>2.6720000000000001E-2</v>
      </c>
      <c r="AO65" s="9">
        <f t="shared" si="10"/>
        <v>2.7799999999999999E-3</v>
      </c>
      <c r="AP65" s="1">
        <f t="shared" si="28"/>
        <v>-52</v>
      </c>
      <c r="AQ65" s="1">
        <f t="shared" si="28"/>
        <v>174</v>
      </c>
      <c r="AR65" s="1"/>
      <c r="AS65" s="1">
        <f t="shared" si="29"/>
        <v>17</v>
      </c>
      <c r="AT65" s="1">
        <f t="shared" si="30"/>
        <v>139</v>
      </c>
      <c r="AU65" s="1">
        <f t="shared" si="11"/>
        <v>6137</v>
      </c>
      <c r="AV65" s="9">
        <f t="shared" si="12"/>
        <v>0.12274</v>
      </c>
      <c r="AW65" s="9">
        <f t="shared" si="13"/>
        <v>4.8000000000000001E-2</v>
      </c>
      <c r="AX65" s="9">
        <f t="shared" si="14"/>
        <v>7.0400000000000004E-2</v>
      </c>
      <c r="AY65" s="9">
        <f t="shared" si="15"/>
        <v>4.3400000000000001E-3</v>
      </c>
      <c r="AZ65" s="9">
        <f t="shared" si="16"/>
        <v>2.7799999999999999E-3</v>
      </c>
      <c r="BA65" s="1">
        <f t="shared" si="35"/>
        <v>1930</v>
      </c>
      <c r="BJ65" s="7">
        <f t="shared" si="39"/>
        <v>58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31"/>
        <v>0</v>
      </c>
      <c r="BP65" s="36">
        <f t="shared" si="32"/>
        <v>0</v>
      </c>
      <c r="BQ65" s="1">
        <f t="shared" si="19"/>
        <v>0</v>
      </c>
      <c r="BR65" s="1" cm="1">
        <f t="array" ref="BR65">IF(BK65&lt;=$BX$14,0,INDEX($B$14:$B$300,BK65-$BX$14+1))*$BY$14</f>
        <v>134140.70875618013</v>
      </c>
      <c r="BS65" s="1">
        <f t="shared" si="20"/>
        <v>62022.885263546239</v>
      </c>
      <c r="BT65" s="1">
        <f t="shared" si="21"/>
        <v>97238.38957427103</v>
      </c>
      <c r="BU65" s="1">
        <f t="shared" si="33"/>
        <v>36902.319181909101</v>
      </c>
      <c r="BV65" s="1">
        <f t="shared" si="22"/>
        <v>91607.023004317249</v>
      </c>
      <c r="BW65" s="1">
        <f t="shared" si="23"/>
        <v>5631.3665699537796</v>
      </c>
      <c r="CP65" s="4">
        <f t="shared" si="24"/>
        <v>16.267281105990783</v>
      </c>
    </row>
    <row r="66" spans="1:94" x14ac:dyDescent="0.3">
      <c r="A66" s="1">
        <f t="shared" si="25"/>
        <v>53</v>
      </c>
      <c r="B66" s="1">
        <f t="shared" si="0"/>
        <v>6270</v>
      </c>
      <c r="C66" s="1">
        <v>53</v>
      </c>
      <c r="D66" s="1">
        <v>43728</v>
      </c>
      <c r="E66" s="1">
        <v>2337</v>
      </c>
      <c r="F66" s="1">
        <v>0</v>
      </c>
      <c r="G66" s="1">
        <v>3700</v>
      </c>
      <c r="H66" s="1">
        <v>0</v>
      </c>
      <c r="I66" s="1">
        <v>233</v>
      </c>
      <c r="J66" s="4">
        <v>48.38</v>
      </c>
      <c r="K66" s="4">
        <v>1.24</v>
      </c>
      <c r="L66" s="4">
        <v>9.5</v>
      </c>
      <c r="M66" s="80">
        <v>1.29</v>
      </c>
      <c r="N66" s="1">
        <v>2292</v>
      </c>
      <c r="O66" s="1">
        <v>3969</v>
      </c>
      <c r="P66" s="1">
        <v>1942</v>
      </c>
      <c r="Q66" s="1">
        <v>1978</v>
      </c>
      <c r="R66" s="1">
        <v>48</v>
      </c>
      <c r="S66" s="1">
        <v>0</v>
      </c>
      <c r="T66" s="1">
        <v>1339</v>
      </c>
      <c r="U66" s="1">
        <v>136</v>
      </c>
      <c r="V66" s="1">
        <v>2347</v>
      </c>
      <c r="W66" s="1">
        <v>3690</v>
      </c>
      <c r="X66" s="1">
        <v>233</v>
      </c>
      <c r="Y66" s="77">
        <v>1.29</v>
      </c>
      <c r="AA66" s="1">
        <f t="shared" si="1"/>
        <v>4684</v>
      </c>
      <c r="AB66" s="1">
        <f t="shared" si="2"/>
        <v>7390</v>
      </c>
      <c r="AC66" s="1">
        <f t="shared" si="3"/>
        <v>466</v>
      </c>
      <c r="AD66" s="1">
        <f t="shared" si="26"/>
        <v>-53</v>
      </c>
      <c r="AE66" s="1">
        <f t="shared" si="27"/>
        <v>170</v>
      </c>
      <c r="AF66" s="1">
        <f t="shared" si="27"/>
        <v>0</v>
      </c>
      <c r="AG66" s="1">
        <f t="shared" si="27"/>
        <v>16</v>
      </c>
      <c r="AH66" s="1">
        <f t="shared" si="34"/>
        <v>133</v>
      </c>
      <c r="AI66" s="9">
        <f t="shared" si="4"/>
        <v>3.7161084529505582E-2</v>
      </c>
      <c r="AJ66" s="9">
        <f t="shared" si="5"/>
        <v>0.12540000000000001</v>
      </c>
      <c r="AK66" s="9">
        <f t="shared" si="6"/>
        <v>4.6739999999999997E-2</v>
      </c>
      <c r="AL66" s="9">
        <f t="shared" si="7"/>
        <v>7.3999999999999996E-2</v>
      </c>
      <c r="AM66" s="9">
        <f t="shared" si="8"/>
        <v>4.6600000000000001E-3</v>
      </c>
      <c r="AN66" s="9">
        <f t="shared" si="9"/>
        <v>2.6780000000000002E-2</v>
      </c>
      <c r="AO66" s="9">
        <f t="shared" si="10"/>
        <v>2.66E-3</v>
      </c>
      <c r="AP66" s="1">
        <f t="shared" si="28"/>
        <v>-53</v>
      </c>
      <c r="AQ66" s="1">
        <f t="shared" si="28"/>
        <v>170</v>
      </c>
      <c r="AR66" s="1"/>
      <c r="AS66" s="1">
        <f t="shared" si="29"/>
        <v>16</v>
      </c>
      <c r="AT66" s="1">
        <f t="shared" si="30"/>
        <v>133</v>
      </c>
      <c r="AU66" s="1">
        <f t="shared" si="11"/>
        <v>6270</v>
      </c>
      <c r="AV66" s="9">
        <f t="shared" si="12"/>
        <v>0.12540000000000001</v>
      </c>
      <c r="AW66" s="9">
        <f t="shared" si="13"/>
        <v>4.6940000000000003E-2</v>
      </c>
      <c r="AX66" s="9">
        <f t="shared" si="14"/>
        <v>7.3800000000000004E-2</v>
      </c>
      <c r="AY66" s="9">
        <f t="shared" si="15"/>
        <v>4.6600000000000001E-3</v>
      </c>
      <c r="AZ66" s="9">
        <f t="shared" si="16"/>
        <v>2.66E-3</v>
      </c>
      <c r="BA66" s="1">
        <f t="shared" si="35"/>
        <v>2029</v>
      </c>
      <c r="BJ66" s="7">
        <f t="shared" si="39"/>
        <v>59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31"/>
        <v>0</v>
      </c>
      <c r="BP66" s="36">
        <f t="shared" si="32"/>
        <v>0</v>
      </c>
      <c r="BQ66" s="1">
        <f t="shared" si="19"/>
        <v>0</v>
      </c>
      <c r="BR66" s="1" cm="1">
        <f t="array" ref="BR66">IF(BK66&lt;=$BX$14,0,INDEX($B$14:$B$300,BK66-$BX$14+1))*$BY$14</f>
        <v>138967.59438756909</v>
      </c>
      <c r="BS66" s="1">
        <f t="shared" si="20"/>
        <v>60647.482368580568</v>
      </c>
      <c r="BT66" s="1">
        <f t="shared" si="21"/>
        <v>102065.27520565999</v>
      </c>
      <c r="BU66" s="1">
        <f t="shared" si="33"/>
        <v>36902.319181909101</v>
      </c>
      <c r="BV66" s="1">
        <f t="shared" si="22"/>
        <v>96018.692667414682</v>
      </c>
      <c r="BW66" s="1">
        <f t="shared" si="23"/>
        <v>6046.5825382453022</v>
      </c>
      <c r="CP66" s="4">
        <f t="shared" si="24"/>
        <v>15.879828326180258</v>
      </c>
    </row>
    <row r="67" spans="1:94" x14ac:dyDescent="0.3">
      <c r="A67" s="1">
        <f t="shared" si="25"/>
        <v>54</v>
      </c>
      <c r="B67" s="1">
        <f t="shared" si="0"/>
        <v>6401</v>
      </c>
      <c r="C67" s="1">
        <v>54</v>
      </c>
      <c r="D67" s="1">
        <v>43596</v>
      </c>
      <c r="E67" s="1">
        <v>2281</v>
      </c>
      <c r="F67" s="1">
        <v>0</v>
      </c>
      <c r="G67" s="1">
        <v>3871</v>
      </c>
      <c r="H67" s="1">
        <v>0</v>
      </c>
      <c r="I67" s="1">
        <v>249</v>
      </c>
      <c r="J67" s="4">
        <v>48.25</v>
      </c>
      <c r="K67" s="4">
        <v>1.24</v>
      </c>
      <c r="L67" s="4">
        <v>9.6</v>
      </c>
      <c r="M67" s="80">
        <v>1.27</v>
      </c>
      <c r="N67" s="1">
        <v>2360</v>
      </c>
      <c r="O67" s="1">
        <v>4032</v>
      </c>
      <c r="P67" s="1">
        <v>1910</v>
      </c>
      <c r="Q67" s="1">
        <v>2071</v>
      </c>
      <c r="R67" s="1">
        <v>50</v>
      </c>
      <c r="S67" s="1">
        <v>0</v>
      </c>
      <c r="T67" s="1">
        <v>1330</v>
      </c>
      <c r="U67" s="1">
        <v>134</v>
      </c>
      <c r="V67" s="1">
        <v>2291</v>
      </c>
      <c r="W67" s="1">
        <v>3861</v>
      </c>
      <c r="X67" s="1">
        <v>249</v>
      </c>
      <c r="Y67" s="77">
        <v>1.27</v>
      </c>
      <c r="AA67" s="1">
        <f t="shared" si="1"/>
        <v>4572</v>
      </c>
      <c r="AB67" s="1">
        <f t="shared" si="2"/>
        <v>7732</v>
      </c>
      <c r="AC67" s="1">
        <f t="shared" si="3"/>
        <v>498</v>
      </c>
      <c r="AD67" s="1">
        <f t="shared" si="26"/>
        <v>-56</v>
      </c>
      <c r="AE67" s="1">
        <f t="shared" si="27"/>
        <v>171</v>
      </c>
      <c r="AF67" s="1">
        <f t="shared" si="27"/>
        <v>0</v>
      </c>
      <c r="AG67" s="1">
        <f t="shared" si="27"/>
        <v>16</v>
      </c>
      <c r="AH67" s="1">
        <f t="shared" si="34"/>
        <v>131</v>
      </c>
      <c r="AI67" s="9">
        <f t="shared" si="4"/>
        <v>3.8900171848148729E-2</v>
      </c>
      <c r="AJ67" s="9">
        <f t="shared" si="5"/>
        <v>0.12801999999999999</v>
      </c>
      <c r="AK67" s="9">
        <f t="shared" si="6"/>
        <v>4.5620000000000001E-2</v>
      </c>
      <c r="AL67" s="9">
        <f t="shared" si="7"/>
        <v>7.7420000000000003E-2</v>
      </c>
      <c r="AM67" s="9">
        <f t="shared" si="8"/>
        <v>4.9800000000000001E-3</v>
      </c>
      <c r="AN67" s="9">
        <f t="shared" si="9"/>
        <v>2.6599999999999999E-2</v>
      </c>
      <c r="AO67" s="9">
        <f t="shared" si="10"/>
        <v>2.6199999999999999E-3</v>
      </c>
      <c r="AP67" s="1">
        <f t="shared" si="28"/>
        <v>-56</v>
      </c>
      <c r="AQ67" s="1">
        <f t="shared" si="28"/>
        <v>171</v>
      </c>
      <c r="AR67" s="1"/>
      <c r="AS67" s="1">
        <f t="shared" si="29"/>
        <v>16</v>
      </c>
      <c r="AT67" s="1">
        <f t="shared" si="30"/>
        <v>131</v>
      </c>
      <c r="AU67" s="1">
        <f t="shared" si="11"/>
        <v>6401</v>
      </c>
      <c r="AV67" s="9">
        <f t="shared" si="12"/>
        <v>0.12801999999999999</v>
      </c>
      <c r="AW67" s="9">
        <f t="shared" si="13"/>
        <v>4.582E-2</v>
      </c>
      <c r="AX67" s="9">
        <f t="shared" si="14"/>
        <v>7.7219999999999997E-2</v>
      </c>
      <c r="AY67" s="9">
        <f t="shared" si="15"/>
        <v>4.9800000000000001E-3</v>
      </c>
      <c r="AZ67" s="9">
        <f t="shared" si="16"/>
        <v>2.6199999999999999E-3</v>
      </c>
      <c r="BA67" s="1">
        <f t="shared" si="35"/>
        <v>2112</v>
      </c>
      <c r="BJ67" s="7">
        <f t="shared" si="39"/>
        <v>60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31"/>
        <v>0</v>
      </c>
      <c r="BP67" s="36">
        <f t="shared" si="32"/>
        <v>0</v>
      </c>
      <c r="BQ67" s="1">
        <f t="shared" si="19"/>
        <v>0</v>
      </c>
      <c r="BR67" s="1" cm="1">
        <f t="array" ref="BR67">IF(BK67&lt;=$BX$14,0,INDEX($B$14:$B$300,BK67-$BX$14+1))*$BY$14</f>
        <v>143457.11704472118</v>
      </c>
      <c r="BS67" s="1">
        <f t="shared" si="20"/>
        <v>59194.226479560239</v>
      </c>
      <c r="BT67" s="1">
        <f t="shared" si="21"/>
        <v>106918.11183506716</v>
      </c>
      <c r="BU67" s="1">
        <f t="shared" si="33"/>
        <v>36539.005209654017</v>
      </c>
      <c r="BV67" s="1">
        <f t="shared" si="22"/>
        <v>100456.31332853033</v>
      </c>
      <c r="BW67" s="1">
        <f t="shared" si="23"/>
        <v>6461.7985065368257</v>
      </c>
      <c r="CP67" s="4">
        <f t="shared" si="24"/>
        <v>15.546184738955823</v>
      </c>
    </row>
    <row r="68" spans="1:94" x14ac:dyDescent="0.3">
      <c r="A68" s="1">
        <f t="shared" si="25"/>
        <v>55</v>
      </c>
      <c r="B68" s="1">
        <f t="shared" si="0"/>
        <v>6523</v>
      </c>
      <c r="C68" s="1">
        <v>55</v>
      </c>
      <c r="D68" s="1">
        <v>43475</v>
      </c>
      <c r="E68" s="1">
        <v>2229</v>
      </c>
      <c r="F68" s="1">
        <v>0</v>
      </c>
      <c r="G68" s="1">
        <v>4028</v>
      </c>
      <c r="H68" s="1">
        <v>0</v>
      </c>
      <c r="I68" s="1">
        <v>266</v>
      </c>
      <c r="J68" s="4">
        <v>48.11</v>
      </c>
      <c r="K68" s="4">
        <v>1.25</v>
      </c>
      <c r="L68" s="4">
        <v>9.8000000000000007</v>
      </c>
      <c r="M68" s="80">
        <v>1.26</v>
      </c>
      <c r="N68" s="1">
        <v>2426</v>
      </c>
      <c r="O68" s="1">
        <v>4088</v>
      </c>
      <c r="P68" s="1">
        <v>1881</v>
      </c>
      <c r="Q68" s="1">
        <v>2152</v>
      </c>
      <c r="R68" s="1">
        <v>54</v>
      </c>
      <c r="S68" s="1">
        <v>0</v>
      </c>
      <c r="T68" s="1">
        <v>1322</v>
      </c>
      <c r="U68" s="1">
        <v>132</v>
      </c>
      <c r="V68" s="1">
        <v>2239</v>
      </c>
      <c r="W68" s="1">
        <v>4018</v>
      </c>
      <c r="X68" s="1">
        <v>266</v>
      </c>
      <c r="Y68" s="77">
        <v>1.26</v>
      </c>
      <c r="AA68" s="1">
        <f t="shared" si="1"/>
        <v>4468</v>
      </c>
      <c r="AB68" s="1">
        <f t="shared" si="2"/>
        <v>8046</v>
      </c>
      <c r="AC68" s="1">
        <f t="shared" si="3"/>
        <v>532</v>
      </c>
      <c r="AD68" s="1">
        <f t="shared" si="26"/>
        <v>-52</v>
      </c>
      <c r="AE68" s="1">
        <f t="shared" si="27"/>
        <v>157</v>
      </c>
      <c r="AF68" s="1">
        <f t="shared" si="27"/>
        <v>0</v>
      </c>
      <c r="AG68" s="1">
        <f t="shared" si="27"/>
        <v>17</v>
      </c>
      <c r="AH68" s="1">
        <f t="shared" si="34"/>
        <v>122</v>
      </c>
      <c r="AI68" s="9">
        <f t="shared" si="4"/>
        <v>4.0778782768664722E-2</v>
      </c>
      <c r="AJ68" s="9">
        <f t="shared" si="5"/>
        <v>0.13045999999999999</v>
      </c>
      <c r="AK68" s="9">
        <f t="shared" si="6"/>
        <v>4.4580000000000002E-2</v>
      </c>
      <c r="AL68" s="9">
        <f t="shared" si="7"/>
        <v>8.0560000000000007E-2</v>
      </c>
      <c r="AM68" s="9">
        <f t="shared" si="8"/>
        <v>5.3200000000000001E-3</v>
      </c>
      <c r="AN68" s="9">
        <f t="shared" si="9"/>
        <v>2.6440000000000002E-2</v>
      </c>
      <c r="AO68" s="9">
        <f t="shared" si="10"/>
        <v>2.4399999999999999E-3</v>
      </c>
      <c r="AP68" s="1">
        <f t="shared" si="28"/>
        <v>-52</v>
      </c>
      <c r="AQ68" s="1">
        <f t="shared" si="28"/>
        <v>157</v>
      </c>
      <c r="AR68" s="1"/>
      <c r="AS68" s="1">
        <f t="shared" si="29"/>
        <v>17</v>
      </c>
      <c r="AT68" s="1">
        <f t="shared" si="30"/>
        <v>122</v>
      </c>
      <c r="AU68" s="1">
        <f t="shared" si="11"/>
        <v>6523</v>
      </c>
      <c r="AV68" s="9">
        <f t="shared" si="12"/>
        <v>0.13045999999999999</v>
      </c>
      <c r="AW68" s="9">
        <f t="shared" si="13"/>
        <v>4.478E-2</v>
      </c>
      <c r="AX68" s="9">
        <f t="shared" si="14"/>
        <v>8.0360000000000001E-2</v>
      </c>
      <c r="AY68" s="9">
        <f t="shared" si="15"/>
        <v>5.3200000000000001E-3</v>
      </c>
      <c r="AZ68" s="9">
        <f t="shared" si="16"/>
        <v>2.4399999999999999E-3</v>
      </c>
      <c r="BA68" s="1">
        <f t="shared" si="35"/>
        <v>2198</v>
      </c>
      <c r="BJ68" s="7">
        <f t="shared" si="39"/>
        <v>61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31"/>
        <v>0</v>
      </c>
      <c r="BP68" s="36">
        <f t="shared" si="32"/>
        <v>0</v>
      </c>
      <c r="BQ68" s="1">
        <f t="shared" si="19"/>
        <v>0</v>
      </c>
      <c r="BR68" s="1" cm="1">
        <f t="array" ref="BR68">IF(BK68&lt;=$BX$14,0,INDEX($B$14:$B$300,BK68-$BX$14+1))*$BY$14</f>
        <v>147713.08071970928</v>
      </c>
      <c r="BS68" s="1">
        <f t="shared" si="20"/>
        <v>57844.774582612787</v>
      </c>
      <c r="BT68" s="1">
        <f t="shared" si="21"/>
        <v>111433.58549023747</v>
      </c>
      <c r="BU68" s="1">
        <f t="shared" si="33"/>
        <v>36279.49522947181</v>
      </c>
      <c r="BV68" s="1">
        <f t="shared" si="22"/>
        <v>104530.6200173909</v>
      </c>
      <c r="BW68" s="1">
        <f t="shared" si="23"/>
        <v>6902.9654728465684</v>
      </c>
      <c r="CP68" s="4">
        <f t="shared" si="24"/>
        <v>15.142857142857142</v>
      </c>
    </row>
    <row r="69" spans="1:94" x14ac:dyDescent="0.3">
      <c r="A69" s="1">
        <f t="shared" si="25"/>
        <v>56</v>
      </c>
      <c r="B69" s="1">
        <f t="shared" si="0"/>
        <v>6630</v>
      </c>
      <c r="C69" s="1">
        <v>56</v>
      </c>
      <c r="D69" s="1">
        <v>43368</v>
      </c>
      <c r="E69" s="1">
        <v>2164</v>
      </c>
      <c r="F69" s="1">
        <v>0</v>
      </c>
      <c r="G69" s="1">
        <v>4182</v>
      </c>
      <c r="H69" s="1">
        <v>0</v>
      </c>
      <c r="I69" s="1">
        <v>284</v>
      </c>
      <c r="J69" s="4">
        <v>48.21</v>
      </c>
      <c r="K69" s="4">
        <v>1.26</v>
      </c>
      <c r="L69" s="4">
        <v>10</v>
      </c>
      <c r="M69" s="80">
        <v>1.25</v>
      </c>
      <c r="N69" s="1">
        <v>2507</v>
      </c>
      <c r="O69" s="1">
        <v>4114</v>
      </c>
      <c r="P69" s="1">
        <v>1907</v>
      </c>
      <c r="Q69" s="1">
        <v>2152</v>
      </c>
      <c r="R69" s="1">
        <v>54</v>
      </c>
      <c r="S69" s="1">
        <v>0</v>
      </c>
      <c r="T69" s="1">
        <v>1310</v>
      </c>
      <c r="U69" s="1">
        <v>131</v>
      </c>
      <c r="V69" s="1">
        <v>2174</v>
      </c>
      <c r="W69" s="1">
        <v>4172</v>
      </c>
      <c r="X69" s="1">
        <v>284</v>
      </c>
      <c r="Y69" s="77">
        <v>1.25</v>
      </c>
      <c r="AA69" s="1">
        <f t="shared" si="1"/>
        <v>4338</v>
      </c>
      <c r="AB69" s="1">
        <f t="shared" si="2"/>
        <v>8354</v>
      </c>
      <c r="AC69" s="1">
        <f t="shared" si="3"/>
        <v>568</v>
      </c>
      <c r="AD69" s="1">
        <f t="shared" si="26"/>
        <v>-65</v>
      </c>
      <c r="AE69" s="1">
        <f t="shared" si="27"/>
        <v>154</v>
      </c>
      <c r="AF69" s="1">
        <f t="shared" si="27"/>
        <v>0</v>
      </c>
      <c r="AG69" s="1">
        <f t="shared" si="27"/>
        <v>18</v>
      </c>
      <c r="AH69" s="1">
        <f t="shared" si="34"/>
        <v>107</v>
      </c>
      <c r="AI69" s="9">
        <f t="shared" si="4"/>
        <v>4.2835595776772248E-2</v>
      </c>
      <c r="AJ69" s="9">
        <f t="shared" si="5"/>
        <v>0.1326</v>
      </c>
      <c r="AK69" s="9">
        <f t="shared" si="6"/>
        <v>4.3279999999999999E-2</v>
      </c>
      <c r="AL69" s="9">
        <f t="shared" si="7"/>
        <v>8.3640000000000006E-2</v>
      </c>
      <c r="AM69" s="9">
        <f t="shared" si="8"/>
        <v>5.6800000000000002E-3</v>
      </c>
      <c r="AN69" s="9">
        <f t="shared" si="9"/>
        <v>2.6200000000000001E-2</v>
      </c>
      <c r="AO69" s="9">
        <f t="shared" si="10"/>
        <v>2.14E-3</v>
      </c>
      <c r="AP69" s="1">
        <f t="shared" si="28"/>
        <v>-65</v>
      </c>
      <c r="AQ69" s="1">
        <f t="shared" si="28"/>
        <v>154</v>
      </c>
      <c r="AR69" s="1"/>
      <c r="AS69" s="1">
        <f t="shared" si="29"/>
        <v>18</v>
      </c>
      <c r="AT69" s="1">
        <f t="shared" si="30"/>
        <v>107</v>
      </c>
      <c r="AU69" s="1">
        <f t="shared" si="11"/>
        <v>6630</v>
      </c>
      <c r="AV69" s="9">
        <f t="shared" si="12"/>
        <v>0.1326</v>
      </c>
      <c r="AW69" s="9">
        <f t="shared" si="13"/>
        <v>4.3479999999999998E-2</v>
      </c>
      <c r="AX69" s="9">
        <f t="shared" si="14"/>
        <v>8.344E-2</v>
      </c>
      <c r="AY69" s="9">
        <f t="shared" si="15"/>
        <v>5.6800000000000002E-3</v>
      </c>
      <c r="AZ69" s="9">
        <f t="shared" si="16"/>
        <v>2.14E-3</v>
      </c>
      <c r="BA69" s="1">
        <f t="shared" si="35"/>
        <v>2194</v>
      </c>
      <c r="BJ69" s="7">
        <f t="shared" si="39"/>
        <v>62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31"/>
        <v>0</v>
      </c>
      <c r="BP69" s="36">
        <f t="shared" si="32"/>
        <v>0</v>
      </c>
      <c r="BQ69" s="1">
        <f t="shared" si="19"/>
        <v>0</v>
      </c>
      <c r="BR69" s="1" cm="1">
        <f t="array" ref="BR69">IF(BK69&lt;=$BX$14,0,INDEX($B$14:$B$300,BK69-$BX$14+1))*$BY$14</f>
        <v>151761.43641055163</v>
      </c>
      <c r="BS69" s="1">
        <f t="shared" si="20"/>
        <v>56157.959711428477</v>
      </c>
      <c r="BT69" s="1">
        <f t="shared" si="21"/>
        <v>115897.15714937134</v>
      </c>
      <c r="BU69" s="1">
        <f t="shared" si="33"/>
        <v>35864.279261180287</v>
      </c>
      <c r="BV69" s="1">
        <f t="shared" si="22"/>
        <v>108527.07371219681</v>
      </c>
      <c r="BW69" s="1">
        <f t="shared" si="23"/>
        <v>7370.0834371745323</v>
      </c>
      <c r="CP69" s="4">
        <f t="shared" si="24"/>
        <v>14.725352112676056</v>
      </c>
    </row>
    <row r="70" spans="1:94" x14ac:dyDescent="0.3">
      <c r="A70" s="1">
        <f t="shared" si="25"/>
        <v>57</v>
      </c>
      <c r="B70" s="1">
        <f t="shared" si="0"/>
        <v>6736</v>
      </c>
      <c r="C70" s="1">
        <v>57</v>
      </c>
      <c r="D70" s="1">
        <v>43263</v>
      </c>
      <c r="E70" s="1">
        <v>2099</v>
      </c>
      <c r="F70" s="1">
        <v>0</v>
      </c>
      <c r="G70" s="1">
        <v>4335</v>
      </c>
      <c r="H70" s="1">
        <v>0</v>
      </c>
      <c r="I70" s="1">
        <v>302</v>
      </c>
      <c r="J70" s="4">
        <v>48.31</v>
      </c>
      <c r="K70" s="4">
        <v>1.27</v>
      </c>
      <c r="L70" s="4">
        <v>10.199999999999999</v>
      </c>
      <c r="M70" s="80">
        <v>1.24</v>
      </c>
      <c r="N70" s="1">
        <v>2585</v>
      </c>
      <c r="O70" s="1">
        <v>4140</v>
      </c>
      <c r="P70" s="1">
        <v>1934</v>
      </c>
      <c r="Q70" s="1">
        <v>2152</v>
      </c>
      <c r="R70" s="1">
        <v>54</v>
      </c>
      <c r="S70" s="1">
        <v>0</v>
      </c>
      <c r="T70" s="1">
        <v>1291</v>
      </c>
      <c r="U70" s="1">
        <v>129</v>
      </c>
      <c r="V70" s="1">
        <v>2109</v>
      </c>
      <c r="W70" s="1">
        <v>4325</v>
      </c>
      <c r="X70" s="1">
        <v>302</v>
      </c>
      <c r="Y70" s="77">
        <v>1.24</v>
      </c>
      <c r="AA70" s="1">
        <f t="shared" si="1"/>
        <v>4208</v>
      </c>
      <c r="AB70" s="1">
        <f t="shared" si="2"/>
        <v>8660</v>
      </c>
      <c r="AC70" s="1">
        <f t="shared" si="3"/>
        <v>604</v>
      </c>
      <c r="AD70" s="1">
        <f t="shared" si="26"/>
        <v>-65</v>
      </c>
      <c r="AE70" s="1">
        <f t="shared" si="27"/>
        <v>153</v>
      </c>
      <c r="AF70" s="1">
        <f t="shared" si="27"/>
        <v>0</v>
      </c>
      <c r="AG70" s="1">
        <f t="shared" si="27"/>
        <v>18</v>
      </c>
      <c r="AH70" s="1">
        <f t="shared" si="34"/>
        <v>106</v>
      </c>
      <c r="AI70" s="9">
        <f t="shared" si="4"/>
        <v>4.4833729216152016E-2</v>
      </c>
      <c r="AJ70" s="9">
        <f t="shared" si="5"/>
        <v>0.13472000000000001</v>
      </c>
      <c r="AK70" s="9">
        <f t="shared" si="6"/>
        <v>4.1980000000000003E-2</v>
      </c>
      <c r="AL70" s="9">
        <f t="shared" si="7"/>
        <v>8.6699999999999999E-2</v>
      </c>
      <c r="AM70" s="9">
        <f t="shared" si="8"/>
        <v>6.0400000000000002E-3</v>
      </c>
      <c r="AN70" s="9">
        <f t="shared" si="9"/>
        <v>2.5819999999999999E-2</v>
      </c>
      <c r="AO70" s="9">
        <f t="shared" si="10"/>
        <v>2.1199999999999999E-3</v>
      </c>
      <c r="AP70" s="1">
        <f t="shared" si="28"/>
        <v>-65</v>
      </c>
      <c r="AQ70" s="1">
        <f t="shared" si="28"/>
        <v>153</v>
      </c>
      <c r="AR70" s="1"/>
      <c r="AS70" s="1">
        <f t="shared" si="29"/>
        <v>18</v>
      </c>
      <c r="AT70" s="1">
        <f t="shared" si="30"/>
        <v>106</v>
      </c>
      <c r="AU70" s="1">
        <f t="shared" si="11"/>
        <v>6736</v>
      </c>
      <c r="AV70" s="9">
        <f t="shared" si="12"/>
        <v>0.13472000000000001</v>
      </c>
      <c r="AW70" s="9">
        <f t="shared" si="13"/>
        <v>4.2180000000000002E-2</v>
      </c>
      <c r="AX70" s="9">
        <f t="shared" si="14"/>
        <v>8.6499999999999994E-2</v>
      </c>
      <c r="AY70" s="9">
        <f t="shared" si="15"/>
        <v>6.0400000000000002E-3</v>
      </c>
      <c r="AZ70" s="9">
        <f t="shared" si="16"/>
        <v>2.1199999999999999E-3</v>
      </c>
      <c r="BA70" s="1">
        <f t="shared" si="35"/>
        <v>2187</v>
      </c>
      <c r="BJ70" s="7">
        <f t="shared" si="39"/>
        <v>63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31"/>
        <v>0</v>
      </c>
      <c r="BP70" s="36">
        <f t="shared" si="32"/>
        <v>0</v>
      </c>
      <c r="BQ70" s="1">
        <f t="shared" si="19"/>
        <v>0</v>
      </c>
      <c r="BR70" s="1" cm="1">
        <f t="array" ref="BR70">IF(BK70&lt;=$BX$14,0,INDEX($B$14:$B$300,BK70-$BX$14+1))*$BY$14</f>
        <v>155654.08611328466</v>
      </c>
      <c r="BS70" s="1">
        <f t="shared" si="20"/>
        <v>54471.144840244167</v>
      </c>
      <c r="BT70" s="1">
        <f t="shared" si="21"/>
        <v>120334.77781048699</v>
      </c>
      <c r="BU70" s="1">
        <f t="shared" si="33"/>
        <v>35319.308302797668</v>
      </c>
      <c r="BV70" s="1">
        <f t="shared" si="22"/>
        <v>112497.57640898449</v>
      </c>
      <c r="BW70" s="1">
        <f t="shared" si="23"/>
        <v>7837.2014015024952</v>
      </c>
      <c r="CP70" s="4">
        <f t="shared" si="24"/>
        <v>14.35430463576159</v>
      </c>
    </row>
    <row r="71" spans="1:94" x14ac:dyDescent="0.3">
      <c r="A71" s="1">
        <f t="shared" si="25"/>
        <v>58</v>
      </c>
      <c r="B71" s="1">
        <f t="shared" si="0"/>
        <v>6835</v>
      </c>
      <c r="C71" s="1">
        <v>58</v>
      </c>
      <c r="D71" s="1">
        <v>43164</v>
      </c>
      <c r="E71" s="1">
        <v>2033</v>
      </c>
      <c r="F71" s="1">
        <v>0</v>
      </c>
      <c r="G71" s="1">
        <v>4481</v>
      </c>
      <c r="H71" s="1">
        <v>0</v>
      </c>
      <c r="I71" s="1">
        <v>321</v>
      </c>
      <c r="J71" s="4">
        <v>48.4</v>
      </c>
      <c r="K71" s="4">
        <v>1.28</v>
      </c>
      <c r="L71" s="4">
        <v>10.3</v>
      </c>
      <c r="M71" s="80">
        <v>1.23</v>
      </c>
      <c r="N71" s="1">
        <v>2659</v>
      </c>
      <c r="O71" s="1">
        <v>4166</v>
      </c>
      <c r="P71" s="1">
        <v>1959</v>
      </c>
      <c r="Q71" s="1">
        <v>2153</v>
      </c>
      <c r="R71" s="1">
        <v>54</v>
      </c>
      <c r="S71" s="1">
        <v>0</v>
      </c>
      <c r="T71" s="1">
        <v>1272</v>
      </c>
      <c r="U71" s="1">
        <v>128</v>
      </c>
      <c r="V71" s="1">
        <v>2043</v>
      </c>
      <c r="W71" s="1">
        <v>4471</v>
      </c>
      <c r="X71" s="1">
        <v>321</v>
      </c>
      <c r="Y71" s="77">
        <v>1.23</v>
      </c>
      <c r="AA71" s="1">
        <f t="shared" si="1"/>
        <v>4076</v>
      </c>
      <c r="AB71" s="1">
        <f t="shared" si="2"/>
        <v>8952</v>
      </c>
      <c r="AC71" s="1">
        <f t="shared" si="3"/>
        <v>642</v>
      </c>
      <c r="AD71" s="1">
        <f t="shared" si="26"/>
        <v>-66</v>
      </c>
      <c r="AE71" s="1">
        <f t="shared" si="27"/>
        <v>146</v>
      </c>
      <c r="AF71" s="1">
        <f t="shared" si="27"/>
        <v>0</v>
      </c>
      <c r="AG71" s="1">
        <f t="shared" si="27"/>
        <v>19</v>
      </c>
      <c r="AH71" s="1">
        <f t="shared" si="34"/>
        <v>99</v>
      </c>
      <c r="AI71" s="9">
        <f t="shared" si="4"/>
        <v>4.6964155084125825E-2</v>
      </c>
      <c r="AJ71" s="9">
        <f t="shared" si="5"/>
        <v>0.13669999999999999</v>
      </c>
      <c r="AK71" s="9">
        <f t="shared" si="6"/>
        <v>4.0660000000000002E-2</v>
      </c>
      <c r="AL71" s="9">
        <f t="shared" si="7"/>
        <v>8.9620000000000005E-2</v>
      </c>
      <c r="AM71" s="9">
        <f t="shared" si="8"/>
        <v>6.4200000000000004E-3</v>
      </c>
      <c r="AN71" s="9">
        <f t="shared" si="9"/>
        <v>2.5440000000000001E-2</v>
      </c>
      <c r="AO71" s="9">
        <f t="shared" si="10"/>
        <v>1.98E-3</v>
      </c>
      <c r="AP71" s="1">
        <f t="shared" si="28"/>
        <v>-66</v>
      </c>
      <c r="AQ71" s="1">
        <f t="shared" si="28"/>
        <v>146</v>
      </c>
      <c r="AR71" s="1"/>
      <c r="AS71" s="1">
        <f t="shared" si="29"/>
        <v>19</v>
      </c>
      <c r="AT71" s="1">
        <f t="shared" si="30"/>
        <v>99</v>
      </c>
      <c r="AU71" s="1">
        <f t="shared" si="11"/>
        <v>6835</v>
      </c>
      <c r="AV71" s="9">
        <f t="shared" si="12"/>
        <v>0.13669999999999999</v>
      </c>
      <c r="AW71" s="9">
        <f t="shared" si="13"/>
        <v>4.086E-2</v>
      </c>
      <c r="AX71" s="9">
        <f t="shared" si="14"/>
        <v>8.9419999999999999E-2</v>
      </c>
      <c r="AY71" s="9">
        <f t="shared" si="15"/>
        <v>6.4200000000000004E-3</v>
      </c>
      <c r="AZ71" s="9">
        <f t="shared" si="16"/>
        <v>1.98E-3</v>
      </c>
      <c r="BA71" s="1">
        <f t="shared" si="35"/>
        <v>2188</v>
      </c>
      <c r="BJ71" s="7">
        <f t="shared" si="39"/>
        <v>64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31"/>
        <v>0</v>
      </c>
      <c r="BP71" s="36">
        <f t="shared" si="32"/>
        <v>0</v>
      </c>
      <c r="BQ71" s="1">
        <f t="shared" si="19"/>
        <v>0</v>
      </c>
      <c r="BR71" s="1" cm="1">
        <f t="array" ref="BR71">IF(BK71&lt;=$BX$14,0,INDEX($B$14:$B$300,BK71-$BX$14+1))*$BY$14</f>
        <v>159261.27483781727</v>
      </c>
      <c r="BS71" s="1">
        <f t="shared" si="20"/>
        <v>52758.378971041631</v>
      </c>
      <c r="BT71" s="1">
        <f t="shared" si="21"/>
        <v>124616.69248349332</v>
      </c>
      <c r="BU71" s="1">
        <f t="shared" si="33"/>
        <v>34644.582354323953</v>
      </c>
      <c r="BV71" s="1">
        <f t="shared" si="22"/>
        <v>116286.42211964465</v>
      </c>
      <c r="BW71" s="1">
        <f t="shared" si="23"/>
        <v>8330.2703638486782</v>
      </c>
      <c r="CP71" s="4">
        <f t="shared" si="24"/>
        <v>13.959501557632398</v>
      </c>
    </row>
    <row r="72" spans="1:94" x14ac:dyDescent="0.3">
      <c r="A72" s="1">
        <f t="shared" si="25"/>
        <v>59</v>
      </c>
      <c r="B72" s="1">
        <f t="shared" si="0"/>
        <v>6933</v>
      </c>
      <c r="C72" s="1">
        <v>59</v>
      </c>
      <c r="D72" s="1">
        <v>43065</v>
      </c>
      <c r="E72" s="1">
        <v>1972</v>
      </c>
      <c r="F72" s="1">
        <v>0</v>
      </c>
      <c r="G72" s="1">
        <v>4622</v>
      </c>
      <c r="H72" s="1">
        <v>0</v>
      </c>
      <c r="I72" s="1">
        <v>339</v>
      </c>
      <c r="J72" s="4">
        <v>48.49</v>
      </c>
      <c r="K72" s="4">
        <v>1.29</v>
      </c>
      <c r="L72" s="4">
        <v>10.5</v>
      </c>
      <c r="M72" s="80">
        <v>1.22</v>
      </c>
      <c r="N72" s="1">
        <v>2733</v>
      </c>
      <c r="O72" s="1">
        <v>4190</v>
      </c>
      <c r="P72" s="1">
        <v>1982</v>
      </c>
      <c r="Q72" s="1">
        <v>2154</v>
      </c>
      <c r="R72" s="1">
        <v>54</v>
      </c>
      <c r="S72" s="1">
        <v>0</v>
      </c>
      <c r="T72" s="1">
        <v>1250</v>
      </c>
      <c r="U72" s="1">
        <v>125</v>
      </c>
      <c r="V72" s="1">
        <v>1982</v>
      </c>
      <c r="W72" s="1">
        <v>4612</v>
      </c>
      <c r="X72" s="1">
        <v>339</v>
      </c>
      <c r="Y72" s="77">
        <v>1.21</v>
      </c>
      <c r="AA72" s="1">
        <f t="shared" si="1"/>
        <v>3954</v>
      </c>
      <c r="AB72" s="1">
        <f t="shared" si="2"/>
        <v>9234</v>
      </c>
      <c r="AC72" s="1">
        <f t="shared" si="3"/>
        <v>678</v>
      </c>
      <c r="AD72" s="1">
        <f t="shared" si="26"/>
        <v>-61</v>
      </c>
      <c r="AE72" s="1">
        <f t="shared" si="27"/>
        <v>141</v>
      </c>
      <c r="AF72" s="1">
        <f t="shared" si="27"/>
        <v>0</v>
      </c>
      <c r="AG72" s="1">
        <f t="shared" si="27"/>
        <v>18</v>
      </c>
      <c r="AH72" s="1">
        <f t="shared" si="34"/>
        <v>98</v>
      </c>
      <c r="AI72" s="9">
        <f t="shared" si="4"/>
        <v>4.889658156642146E-2</v>
      </c>
      <c r="AJ72" s="9">
        <f t="shared" si="5"/>
        <v>0.13866000000000001</v>
      </c>
      <c r="AK72" s="9">
        <f t="shared" si="6"/>
        <v>3.9440000000000003E-2</v>
      </c>
      <c r="AL72" s="9">
        <f t="shared" si="7"/>
        <v>9.2439999999999994E-2</v>
      </c>
      <c r="AM72" s="9">
        <f t="shared" si="8"/>
        <v>6.7799999999999996E-3</v>
      </c>
      <c r="AN72" s="9">
        <f t="shared" si="9"/>
        <v>2.5000000000000001E-2</v>
      </c>
      <c r="AO72" s="9">
        <f t="shared" si="10"/>
        <v>1.9599999999999999E-3</v>
      </c>
      <c r="AP72" s="1">
        <f t="shared" si="28"/>
        <v>-61</v>
      </c>
      <c r="AQ72" s="1">
        <f t="shared" si="28"/>
        <v>141</v>
      </c>
      <c r="AR72" s="1"/>
      <c r="AS72" s="1">
        <f t="shared" si="29"/>
        <v>18</v>
      </c>
      <c r="AT72" s="1">
        <f t="shared" si="30"/>
        <v>98</v>
      </c>
      <c r="AU72" s="1">
        <f t="shared" si="11"/>
        <v>6933</v>
      </c>
      <c r="AV72" s="9">
        <f t="shared" si="12"/>
        <v>0.13866000000000001</v>
      </c>
      <c r="AW72" s="9">
        <f t="shared" si="13"/>
        <v>3.9640000000000002E-2</v>
      </c>
      <c r="AX72" s="9">
        <f t="shared" si="14"/>
        <v>9.2240000000000003E-2</v>
      </c>
      <c r="AY72" s="9">
        <f t="shared" si="15"/>
        <v>6.7799999999999996E-3</v>
      </c>
      <c r="AZ72" s="9">
        <f t="shared" si="16"/>
        <v>1.9599999999999999E-3</v>
      </c>
      <c r="BA72" s="1">
        <f t="shared" si="35"/>
        <v>2186</v>
      </c>
      <c r="BJ72" s="7">
        <f t="shared" si="39"/>
        <v>65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31"/>
        <v>0</v>
      </c>
      <c r="BP72" s="36">
        <f t="shared" si="32"/>
        <v>0</v>
      </c>
      <c r="BQ72" s="1">
        <f t="shared" si="19"/>
        <v>0</v>
      </c>
      <c r="BR72" s="1" cm="1">
        <f t="array" ref="BR72">IF(BK72&lt;=$BX$14,0,INDEX($B$14:$B$300,BK72-$BX$14+1))*$BY$14</f>
        <v>162712.75757424056</v>
      </c>
      <c r="BS72" s="1">
        <f t="shared" si="20"/>
        <v>51175.368091930199</v>
      </c>
      <c r="BT72" s="1">
        <f t="shared" si="21"/>
        <v>128742.90116839032</v>
      </c>
      <c r="BU72" s="1">
        <f t="shared" si="33"/>
        <v>33969.856405850238</v>
      </c>
      <c r="BV72" s="1">
        <f t="shared" si="22"/>
        <v>119945.51284021369</v>
      </c>
      <c r="BW72" s="1">
        <f t="shared" si="23"/>
        <v>8797.3883281766412</v>
      </c>
      <c r="CP72" s="4">
        <f t="shared" si="24"/>
        <v>13.634218289085545</v>
      </c>
    </row>
    <row r="73" spans="1:94" x14ac:dyDescent="0.3">
      <c r="A73" s="1">
        <f t="shared" si="25"/>
        <v>60</v>
      </c>
      <c r="B73" s="1">
        <f t="shared" si="0"/>
        <v>7020</v>
      </c>
      <c r="C73" s="1">
        <v>60</v>
      </c>
      <c r="D73" s="1">
        <v>42977</v>
      </c>
      <c r="E73" s="1">
        <v>1897</v>
      </c>
      <c r="F73" s="1">
        <v>0</v>
      </c>
      <c r="G73" s="1">
        <v>4765</v>
      </c>
      <c r="H73" s="1">
        <v>0</v>
      </c>
      <c r="I73" s="1">
        <v>358</v>
      </c>
      <c r="J73" s="4">
        <v>48.58</v>
      </c>
      <c r="K73" s="4">
        <v>1.3</v>
      </c>
      <c r="L73" s="4">
        <v>10.7</v>
      </c>
      <c r="M73" s="80">
        <v>1.2</v>
      </c>
      <c r="N73" s="1">
        <v>2800</v>
      </c>
      <c r="O73" s="1">
        <v>4212</v>
      </c>
      <c r="P73" s="1">
        <v>2000</v>
      </c>
      <c r="Q73" s="1">
        <v>2157</v>
      </c>
      <c r="R73" s="1">
        <v>54</v>
      </c>
      <c r="S73" s="1">
        <v>0</v>
      </c>
      <c r="T73" s="1">
        <v>1215</v>
      </c>
      <c r="U73" s="1">
        <v>122</v>
      </c>
      <c r="V73" s="1">
        <v>1907</v>
      </c>
      <c r="W73" s="1">
        <v>4755</v>
      </c>
      <c r="X73" s="1">
        <v>358</v>
      </c>
      <c r="Y73" s="77">
        <v>1.2</v>
      </c>
      <c r="AA73" s="1">
        <f t="shared" si="1"/>
        <v>3804</v>
      </c>
      <c r="AB73" s="1">
        <f t="shared" si="2"/>
        <v>9520</v>
      </c>
      <c r="AC73" s="1">
        <f t="shared" si="3"/>
        <v>716</v>
      </c>
      <c r="AD73" s="1">
        <f t="shared" si="26"/>
        <v>-75</v>
      </c>
      <c r="AE73" s="1">
        <f t="shared" si="27"/>
        <v>143</v>
      </c>
      <c r="AF73" s="1">
        <f t="shared" si="27"/>
        <v>0</v>
      </c>
      <c r="AG73" s="1">
        <f t="shared" si="27"/>
        <v>19</v>
      </c>
      <c r="AH73" s="1">
        <f t="shared" si="34"/>
        <v>87</v>
      </c>
      <c r="AI73" s="9">
        <f t="shared" si="4"/>
        <v>5.0997150997150999E-2</v>
      </c>
      <c r="AJ73" s="9">
        <f t="shared" si="5"/>
        <v>0.1404</v>
      </c>
      <c r="AK73" s="9">
        <f t="shared" si="6"/>
        <v>3.7940000000000002E-2</v>
      </c>
      <c r="AL73" s="9">
        <f t="shared" si="7"/>
        <v>9.5299999999999996E-2</v>
      </c>
      <c r="AM73" s="9">
        <f t="shared" si="8"/>
        <v>7.1599999999999997E-3</v>
      </c>
      <c r="AN73" s="9">
        <f t="shared" si="9"/>
        <v>2.4299999999999999E-2</v>
      </c>
      <c r="AO73" s="9">
        <f t="shared" si="10"/>
        <v>1.74E-3</v>
      </c>
      <c r="AP73" s="1">
        <f t="shared" si="28"/>
        <v>-75</v>
      </c>
      <c r="AQ73" s="1">
        <f t="shared" si="28"/>
        <v>143</v>
      </c>
      <c r="AR73" s="1"/>
      <c r="AS73" s="1">
        <f t="shared" si="29"/>
        <v>19</v>
      </c>
      <c r="AT73" s="1">
        <f t="shared" si="30"/>
        <v>87</v>
      </c>
      <c r="AU73" s="1">
        <f t="shared" si="11"/>
        <v>7020</v>
      </c>
      <c r="AV73" s="9">
        <f t="shared" si="12"/>
        <v>0.1404</v>
      </c>
      <c r="AW73" s="9">
        <f t="shared" si="13"/>
        <v>3.814E-2</v>
      </c>
      <c r="AX73" s="9">
        <f t="shared" si="14"/>
        <v>9.5100000000000004E-2</v>
      </c>
      <c r="AY73" s="9">
        <f t="shared" si="15"/>
        <v>7.1599999999999997E-3</v>
      </c>
      <c r="AZ73" s="9">
        <f t="shared" si="16"/>
        <v>1.74E-3</v>
      </c>
      <c r="BA73" s="1">
        <f t="shared" si="35"/>
        <v>2176</v>
      </c>
      <c r="BJ73" s="7">
        <f t="shared" si="39"/>
        <v>66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31"/>
        <v>0</v>
      </c>
      <c r="BP73" s="36">
        <f t="shared" si="32"/>
        <v>0</v>
      </c>
      <c r="BQ73" s="1">
        <f t="shared" si="19"/>
        <v>0</v>
      </c>
      <c r="BR73" s="1" cm="1">
        <f t="array" ref="BR73">IF(BK73&lt;=$BX$14,0,INDEX($B$14:$B$300,BK73-$BX$14+1))*$BY$14</f>
        <v>166112.33831462738</v>
      </c>
      <c r="BS73" s="1">
        <f t="shared" si="20"/>
        <v>49229.043240563689</v>
      </c>
      <c r="BT73" s="1">
        <f t="shared" si="21"/>
        <v>132946.96284734199</v>
      </c>
      <c r="BU73" s="1">
        <f t="shared" si="33"/>
        <v>33165.375467285397</v>
      </c>
      <c r="BV73" s="1">
        <f t="shared" si="22"/>
        <v>123656.50555681917</v>
      </c>
      <c r="BW73" s="1">
        <f t="shared" si="23"/>
        <v>9290.4572905228251</v>
      </c>
      <c r="CP73" s="4">
        <f t="shared" si="24"/>
        <v>13.310055865921788</v>
      </c>
    </row>
    <row r="74" spans="1:94" x14ac:dyDescent="0.3">
      <c r="A74" s="1">
        <f t="shared" si="25"/>
        <v>61</v>
      </c>
      <c r="B74" s="1">
        <f t="shared" si="0"/>
        <v>7103</v>
      </c>
      <c r="C74" s="1">
        <v>61</v>
      </c>
      <c r="D74" s="1">
        <v>42895</v>
      </c>
      <c r="E74" s="1">
        <v>1830</v>
      </c>
      <c r="F74" s="1">
        <v>0</v>
      </c>
      <c r="G74" s="1">
        <v>4897</v>
      </c>
      <c r="H74" s="1">
        <v>0</v>
      </c>
      <c r="I74" s="1">
        <v>376</v>
      </c>
      <c r="J74" s="4">
        <v>48.67</v>
      </c>
      <c r="K74" s="4">
        <v>1.31</v>
      </c>
      <c r="L74" s="4">
        <v>10.9</v>
      </c>
      <c r="M74" s="80">
        <v>1.19</v>
      </c>
      <c r="N74" s="1">
        <v>2862</v>
      </c>
      <c r="O74" s="1">
        <v>4232</v>
      </c>
      <c r="P74" s="1">
        <v>2014</v>
      </c>
      <c r="Q74" s="1">
        <v>2164</v>
      </c>
      <c r="R74" s="1">
        <v>54</v>
      </c>
      <c r="S74" s="1">
        <v>0</v>
      </c>
      <c r="T74" s="1">
        <v>1187</v>
      </c>
      <c r="U74" s="1">
        <v>120</v>
      </c>
      <c r="V74" s="1">
        <v>1840</v>
      </c>
      <c r="W74" s="1">
        <v>4887</v>
      </c>
      <c r="X74" s="1">
        <v>376</v>
      </c>
      <c r="Y74" s="77">
        <v>1.19</v>
      </c>
      <c r="AA74" s="1">
        <f t="shared" si="1"/>
        <v>3670</v>
      </c>
      <c r="AB74" s="1">
        <f t="shared" si="2"/>
        <v>9784</v>
      </c>
      <c r="AC74" s="1">
        <f t="shared" si="3"/>
        <v>752</v>
      </c>
      <c r="AD74" s="1">
        <f t="shared" si="26"/>
        <v>-67</v>
      </c>
      <c r="AE74" s="1">
        <f t="shared" si="27"/>
        <v>132</v>
      </c>
      <c r="AF74" s="1">
        <f t="shared" si="27"/>
        <v>0</v>
      </c>
      <c r="AG74" s="1">
        <f t="shared" si="27"/>
        <v>18</v>
      </c>
      <c r="AH74" s="1">
        <f t="shared" si="34"/>
        <v>83</v>
      </c>
      <c r="AI74" s="9">
        <f t="shared" si="4"/>
        <v>5.2935379417147682E-2</v>
      </c>
      <c r="AJ74" s="9">
        <f t="shared" si="5"/>
        <v>0.14205999999999999</v>
      </c>
      <c r="AK74" s="9">
        <f t="shared" si="6"/>
        <v>3.6600000000000001E-2</v>
      </c>
      <c r="AL74" s="9">
        <f t="shared" si="7"/>
        <v>9.7939999999999999E-2</v>
      </c>
      <c r="AM74" s="9">
        <f t="shared" si="8"/>
        <v>7.5199999999999998E-3</v>
      </c>
      <c r="AN74" s="9">
        <f t="shared" si="9"/>
        <v>2.3740000000000001E-2</v>
      </c>
      <c r="AO74" s="9">
        <f t="shared" si="10"/>
        <v>1.66E-3</v>
      </c>
      <c r="AP74" s="1">
        <f t="shared" si="28"/>
        <v>-67</v>
      </c>
      <c r="AQ74" s="1">
        <f t="shared" si="28"/>
        <v>132</v>
      </c>
      <c r="AR74" s="1"/>
      <c r="AS74" s="1">
        <f t="shared" si="29"/>
        <v>18</v>
      </c>
      <c r="AT74" s="1">
        <f t="shared" si="30"/>
        <v>83</v>
      </c>
      <c r="AU74" s="1">
        <f t="shared" si="11"/>
        <v>7103</v>
      </c>
      <c r="AV74" s="9">
        <f t="shared" si="12"/>
        <v>0.14205999999999999</v>
      </c>
      <c r="AW74" s="9">
        <f t="shared" si="13"/>
        <v>3.6799999999999999E-2</v>
      </c>
      <c r="AX74" s="9">
        <f t="shared" si="14"/>
        <v>9.7739999999999994E-2</v>
      </c>
      <c r="AY74" s="9">
        <f t="shared" si="15"/>
        <v>7.5199999999999998E-3</v>
      </c>
      <c r="AZ74" s="9">
        <f t="shared" si="16"/>
        <v>1.66E-3</v>
      </c>
      <c r="BA74" s="1">
        <f t="shared" si="35"/>
        <v>2190</v>
      </c>
      <c r="BJ74" s="7">
        <f t="shared" si="39"/>
        <v>67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31"/>
        <v>0</v>
      </c>
      <c r="BP74" s="36">
        <f t="shared" si="32"/>
        <v>0</v>
      </c>
      <c r="BQ74" s="1">
        <f t="shared" si="19"/>
        <v>0</v>
      </c>
      <c r="BR74" s="1" cm="1">
        <f t="array" ref="BR74">IF(BK74&lt;=$BX$14,0,INDEX($B$14:$B$300,BK74-$BX$14+1))*$BY$14</f>
        <v>169278.36007285025</v>
      </c>
      <c r="BS74" s="1">
        <f t="shared" si="20"/>
        <v>47490.326373342934</v>
      </c>
      <c r="BT74" s="1">
        <f t="shared" si="21"/>
        <v>136839.61255007502</v>
      </c>
      <c r="BU74" s="1">
        <f t="shared" si="33"/>
        <v>32438.747522775229</v>
      </c>
      <c r="BV74" s="1">
        <f t="shared" si="22"/>
        <v>127082.03729522423</v>
      </c>
      <c r="BW74" s="1">
        <f t="shared" si="23"/>
        <v>9757.575254850788</v>
      </c>
      <c r="CP74" s="4">
        <f t="shared" si="24"/>
        <v>13.023936170212766</v>
      </c>
    </row>
    <row r="75" spans="1:94" x14ac:dyDescent="0.3">
      <c r="A75" s="1">
        <f t="shared" si="25"/>
        <v>62</v>
      </c>
      <c r="B75" s="1">
        <f t="shared" si="0"/>
        <v>7180</v>
      </c>
      <c r="C75" s="1">
        <v>62</v>
      </c>
      <c r="D75" s="1">
        <v>42818</v>
      </c>
      <c r="E75" s="1">
        <v>1780</v>
      </c>
      <c r="F75" s="1">
        <v>0</v>
      </c>
      <c r="G75" s="1">
        <v>5010</v>
      </c>
      <c r="H75" s="1">
        <v>0</v>
      </c>
      <c r="I75" s="1">
        <v>390</v>
      </c>
      <c r="J75" s="4">
        <v>48.75</v>
      </c>
      <c r="K75" s="4">
        <v>1.32</v>
      </c>
      <c r="L75" s="4">
        <v>11</v>
      </c>
      <c r="M75" s="80">
        <v>1.18</v>
      </c>
      <c r="N75" s="1">
        <v>2921</v>
      </c>
      <c r="O75" s="1">
        <v>4249</v>
      </c>
      <c r="P75" s="1">
        <v>2020</v>
      </c>
      <c r="Q75" s="1">
        <v>2174</v>
      </c>
      <c r="R75" s="1">
        <v>54</v>
      </c>
      <c r="S75" s="1">
        <v>0</v>
      </c>
      <c r="T75" s="1">
        <v>1169</v>
      </c>
      <c r="U75" s="1">
        <v>118</v>
      </c>
      <c r="V75" s="1">
        <v>1790</v>
      </c>
      <c r="W75" s="1">
        <v>5000</v>
      </c>
      <c r="X75" s="1">
        <v>390</v>
      </c>
      <c r="Y75" s="77">
        <v>1.18</v>
      </c>
      <c r="AA75" s="1">
        <f t="shared" si="1"/>
        <v>3570</v>
      </c>
      <c r="AB75" s="1">
        <f t="shared" si="2"/>
        <v>10010</v>
      </c>
      <c r="AC75" s="1">
        <f t="shared" si="3"/>
        <v>780</v>
      </c>
      <c r="AD75" s="1">
        <f t="shared" si="26"/>
        <v>-50</v>
      </c>
      <c r="AE75" s="1">
        <f t="shared" si="27"/>
        <v>113</v>
      </c>
      <c r="AF75" s="1">
        <f t="shared" si="27"/>
        <v>0</v>
      </c>
      <c r="AG75" s="1">
        <f t="shared" si="27"/>
        <v>14</v>
      </c>
      <c r="AH75" s="1">
        <f t="shared" si="34"/>
        <v>77</v>
      </c>
      <c r="AI75" s="9">
        <f t="shared" si="4"/>
        <v>5.4317548746518104E-2</v>
      </c>
      <c r="AJ75" s="9">
        <f t="shared" si="5"/>
        <v>0.14360000000000001</v>
      </c>
      <c r="AK75" s="9">
        <f t="shared" si="6"/>
        <v>3.56E-2</v>
      </c>
      <c r="AL75" s="9">
        <f t="shared" si="7"/>
        <v>0.1002</v>
      </c>
      <c r="AM75" s="9">
        <f t="shared" si="8"/>
        <v>7.7999999999999996E-3</v>
      </c>
      <c r="AN75" s="9">
        <f t="shared" si="9"/>
        <v>2.3380000000000001E-2</v>
      </c>
      <c r="AO75" s="9">
        <f t="shared" si="10"/>
        <v>1.5399999999999999E-3</v>
      </c>
      <c r="AP75" s="1">
        <f t="shared" si="28"/>
        <v>-50</v>
      </c>
      <c r="AQ75" s="1">
        <f t="shared" si="28"/>
        <v>113</v>
      </c>
      <c r="AR75" s="1"/>
      <c r="AS75" s="1">
        <f t="shared" si="29"/>
        <v>14</v>
      </c>
      <c r="AT75" s="1">
        <f t="shared" si="30"/>
        <v>77</v>
      </c>
      <c r="AU75" s="1">
        <f t="shared" si="11"/>
        <v>7180</v>
      </c>
      <c r="AV75" s="9">
        <f t="shared" si="12"/>
        <v>0.14360000000000001</v>
      </c>
      <c r="AW75" s="9">
        <f t="shared" si="13"/>
        <v>3.5799999999999998E-2</v>
      </c>
      <c r="AX75" s="9">
        <f t="shared" si="14"/>
        <v>0.1</v>
      </c>
      <c r="AY75" s="9">
        <f t="shared" si="15"/>
        <v>7.7999999999999996E-3</v>
      </c>
      <c r="AZ75" s="9">
        <f t="shared" si="16"/>
        <v>1.5399999999999999E-3</v>
      </c>
      <c r="BA75" s="1">
        <f t="shared" si="35"/>
        <v>2210</v>
      </c>
      <c r="BJ75" s="7">
        <f t="shared" si="39"/>
        <v>68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31"/>
        <v>0</v>
      </c>
      <c r="BP75" s="36">
        <f t="shared" si="32"/>
        <v>0</v>
      </c>
      <c r="BQ75" s="1">
        <f t="shared" si="19"/>
        <v>0</v>
      </c>
      <c r="BR75" s="1" cm="1">
        <f t="array" ref="BR75">IF(BK75&lt;=$BX$14,0,INDEX($B$14:$B$300,BK75-$BX$14+1))*$BY$14</f>
        <v>172055.11686079981</v>
      </c>
      <c r="BS75" s="1">
        <f t="shared" si="20"/>
        <v>46192.776472431928</v>
      </c>
      <c r="BT75" s="1">
        <f t="shared" si="21"/>
        <v>140135.389298389</v>
      </c>
      <c r="BU75" s="1">
        <f t="shared" si="33"/>
        <v>31919.727562410815</v>
      </c>
      <c r="BV75" s="1">
        <f t="shared" si="22"/>
        <v>130014.50007128311</v>
      </c>
      <c r="BW75" s="1">
        <f t="shared" si="23"/>
        <v>10120.889227105872</v>
      </c>
      <c r="CP75" s="4">
        <f t="shared" si="24"/>
        <v>12.846153846153847</v>
      </c>
    </row>
    <row r="76" spans="1:94" x14ac:dyDescent="0.3">
      <c r="A76" s="1">
        <f t="shared" si="25"/>
        <v>63</v>
      </c>
      <c r="B76" s="1">
        <f t="shared" si="0"/>
        <v>7250</v>
      </c>
      <c r="C76" s="1">
        <v>63</v>
      </c>
      <c r="D76" s="1">
        <v>42748</v>
      </c>
      <c r="E76" s="1">
        <v>1729</v>
      </c>
      <c r="F76" s="1">
        <v>0</v>
      </c>
      <c r="G76" s="1">
        <v>5116</v>
      </c>
      <c r="H76" s="1">
        <v>0</v>
      </c>
      <c r="I76" s="1">
        <v>405</v>
      </c>
      <c r="J76" s="4">
        <v>48.83</v>
      </c>
      <c r="K76" s="4">
        <v>1.32</v>
      </c>
      <c r="L76" s="4">
        <v>11.1</v>
      </c>
      <c r="M76" s="80">
        <v>1.17</v>
      </c>
      <c r="N76" s="1">
        <v>2978</v>
      </c>
      <c r="O76" s="1">
        <v>4263</v>
      </c>
      <c r="P76" s="1">
        <v>2016</v>
      </c>
      <c r="Q76" s="1">
        <v>2191</v>
      </c>
      <c r="R76" s="1">
        <v>54</v>
      </c>
      <c r="S76" s="1">
        <v>0</v>
      </c>
      <c r="T76" s="1">
        <v>1153</v>
      </c>
      <c r="U76" s="1">
        <v>116</v>
      </c>
      <c r="V76" s="1">
        <v>1739</v>
      </c>
      <c r="W76" s="1">
        <v>5106</v>
      </c>
      <c r="X76" s="1">
        <v>405</v>
      </c>
      <c r="Y76" s="77">
        <v>1.17</v>
      </c>
      <c r="AA76" s="1">
        <f t="shared" si="1"/>
        <v>3468</v>
      </c>
      <c r="AB76" s="1">
        <f t="shared" si="2"/>
        <v>10222</v>
      </c>
      <c r="AC76" s="1">
        <f t="shared" si="3"/>
        <v>810</v>
      </c>
      <c r="AD76" s="1">
        <f t="shared" si="26"/>
        <v>-51</v>
      </c>
      <c r="AE76" s="1">
        <f t="shared" si="27"/>
        <v>106</v>
      </c>
      <c r="AF76" s="1">
        <f t="shared" si="27"/>
        <v>0</v>
      </c>
      <c r="AG76" s="1">
        <f t="shared" si="27"/>
        <v>15</v>
      </c>
      <c r="AH76" s="1">
        <f t="shared" si="34"/>
        <v>70</v>
      </c>
      <c r="AI76" s="9">
        <f t="shared" si="4"/>
        <v>5.5862068965517243E-2</v>
      </c>
      <c r="AJ76" s="9">
        <f t="shared" si="5"/>
        <v>0.14499999999999999</v>
      </c>
      <c r="AK76" s="9">
        <f t="shared" si="6"/>
        <v>3.458E-2</v>
      </c>
      <c r="AL76" s="9">
        <f t="shared" si="7"/>
        <v>0.10231999999999999</v>
      </c>
      <c r="AM76" s="9">
        <f t="shared" si="8"/>
        <v>8.0999999999999996E-3</v>
      </c>
      <c r="AN76" s="9">
        <f t="shared" si="9"/>
        <v>2.3060000000000001E-2</v>
      </c>
      <c r="AO76" s="9">
        <f t="shared" si="10"/>
        <v>1.4E-3</v>
      </c>
      <c r="AP76" s="1">
        <f t="shared" si="28"/>
        <v>-51</v>
      </c>
      <c r="AQ76" s="1">
        <f t="shared" si="28"/>
        <v>106</v>
      </c>
      <c r="AR76" s="1"/>
      <c r="AS76" s="1">
        <f t="shared" si="29"/>
        <v>15</v>
      </c>
      <c r="AT76" s="1">
        <f t="shared" si="30"/>
        <v>70</v>
      </c>
      <c r="AU76" s="1">
        <f t="shared" si="11"/>
        <v>7250</v>
      </c>
      <c r="AV76" s="9">
        <f t="shared" si="12"/>
        <v>0.14499999999999999</v>
      </c>
      <c r="AW76" s="9">
        <f t="shared" si="13"/>
        <v>3.4779999999999998E-2</v>
      </c>
      <c r="AX76" s="9">
        <f t="shared" si="14"/>
        <v>0.10212</v>
      </c>
      <c r="AY76" s="9">
        <f t="shared" si="15"/>
        <v>8.0999999999999996E-3</v>
      </c>
      <c r="AZ76" s="9">
        <f t="shared" si="16"/>
        <v>1.4E-3</v>
      </c>
      <c r="BA76" s="1">
        <f t="shared" si="35"/>
        <v>2229</v>
      </c>
      <c r="BJ76" s="7">
        <f t="shared" si="39"/>
        <v>69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31"/>
        <v>0</v>
      </c>
      <c r="BP76" s="36">
        <f t="shared" si="32"/>
        <v>0</v>
      </c>
      <c r="BQ76" s="1">
        <f t="shared" si="19"/>
        <v>0</v>
      </c>
      <c r="BR76" s="1" cm="1">
        <f t="array" ref="BR76">IF(BK76&lt;=$BX$14,0,INDEX($B$14:$B$300,BK76-$BX$14+1))*$BY$14</f>
        <v>174805.92265073114</v>
      </c>
      <c r="BS76" s="1">
        <f t="shared" si="20"/>
        <v>44869.275573502695</v>
      </c>
      <c r="BT76" s="1">
        <f t="shared" si="21"/>
        <v>143275.46005859363</v>
      </c>
      <c r="BU76" s="1">
        <f t="shared" si="33"/>
        <v>31530.462592137512</v>
      </c>
      <c r="BV76" s="1">
        <f t="shared" si="22"/>
        <v>132765.30586121447</v>
      </c>
      <c r="BW76" s="1">
        <f t="shared" si="23"/>
        <v>10510.154197379174</v>
      </c>
      <c r="CP76" s="4">
        <f t="shared" si="24"/>
        <v>12.632098765432099</v>
      </c>
    </row>
    <row r="77" spans="1:94" x14ac:dyDescent="0.3">
      <c r="A77" s="1">
        <f t="shared" si="25"/>
        <v>64</v>
      </c>
      <c r="B77" s="1">
        <f t="shared" si="0"/>
        <v>7319</v>
      </c>
      <c r="C77" s="1">
        <v>64</v>
      </c>
      <c r="D77" s="1">
        <v>42680</v>
      </c>
      <c r="E77" s="1">
        <v>1682</v>
      </c>
      <c r="F77" s="1">
        <v>0</v>
      </c>
      <c r="G77" s="1">
        <v>5218</v>
      </c>
      <c r="H77" s="1">
        <v>0</v>
      </c>
      <c r="I77" s="1">
        <v>419</v>
      </c>
      <c r="J77" s="4">
        <v>48.91</v>
      </c>
      <c r="K77" s="4">
        <v>1.33</v>
      </c>
      <c r="L77" s="4">
        <v>11.3</v>
      </c>
      <c r="M77" s="80">
        <v>1.1599999999999999</v>
      </c>
      <c r="N77" s="1">
        <v>3033</v>
      </c>
      <c r="O77" s="1">
        <v>4276</v>
      </c>
      <c r="P77" s="1">
        <v>2006</v>
      </c>
      <c r="Q77" s="1">
        <v>2215</v>
      </c>
      <c r="R77" s="1">
        <v>55</v>
      </c>
      <c r="S77" s="1">
        <v>0</v>
      </c>
      <c r="T77" s="1">
        <v>1139</v>
      </c>
      <c r="U77" s="1">
        <v>117</v>
      </c>
      <c r="V77" s="1">
        <v>1692</v>
      </c>
      <c r="W77" s="1">
        <v>5208</v>
      </c>
      <c r="X77" s="1">
        <v>419</v>
      </c>
      <c r="Y77" s="77">
        <v>1.1599999999999999</v>
      </c>
      <c r="AA77" s="1">
        <f t="shared" si="1"/>
        <v>3374</v>
      </c>
      <c r="AB77" s="1">
        <f t="shared" si="2"/>
        <v>10426</v>
      </c>
      <c r="AC77" s="1">
        <f t="shared" si="3"/>
        <v>838</v>
      </c>
      <c r="AD77" s="1">
        <f t="shared" si="26"/>
        <v>-47</v>
      </c>
      <c r="AE77" s="1">
        <f t="shared" si="27"/>
        <v>102</v>
      </c>
      <c r="AF77" s="1">
        <f t="shared" si="27"/>
        <v>0</v>
      </c>
      <c r="AG77" s="1">
        <f t="shared" si="27"/>
        <v>14</v>
      </c>
      <c r="AH77" s="1">
        <f t="shared" si="34"/>
        <v>69</v>
      </c>
      <c r="AI77" s="9">
        <f t="shared" si="4"/>
        <v>5.7248257958737531E-2</v>
      </c>
      <c r="AJ77" s="9">
        <f t="shared" si="5"/>
        <v>0.14638000000000001</v>
      </c>
      <c r="AK77" s="9">
        <f t="shared" si="6"/>
        <v>3.3640000000000003E-2</v>
      </c>
      <c r="AL77" s="9">
        <f t="shared" si="7"/>
        <v>0.10435999999999999</v>
      </c>
      <c r="AM77" s="9">
        <f t="shared" si="8"/>
        <v>8.3800000000000003E-3</v>
      </c>
      <c r="AN77" s="9">
        <f t="shared" si="9"/>
        <v>2.2780000000000002E-2</v>
      </c>
      <c r="AO77" s="9">
        <f t="shared" si="10"/>
        <v>1.3799999999999999E-3</v>
      </c>
      <c r="AP77" s="1">
        <f t="shared" si="28"/>
        <v>-47</v>
      </c>
      <c r="AQ77" s="1">
        <f t="shared" si="28"/>
        <v>102</v>
      </c>
      <c r="AR77" s="1"/>
      <c r="AS77" s="1">
        <f t="shared" si="29"/>
        <v>14</v>
      </c>
      <c r="AT77" s="1">
        <f t="shared" si="30"/>
        <v>69</v>
      </c>
      <c r="AU77" s="1">
        <f t="shared" si="11"/>
        <v>7319</v>
      </c>
      <c r="AV77" s="9">
        <f t="shared" si="12"/>
        <v>0.14638000000000001</v>
      </c>
      <c r="AW77" s="9">
        <f t="shared" si="13"/>
        <v>3.3840000000000002E-2</v>
      </c>
      <c r="AX77" s="9">
        <f t="shared" si="14"/>
        <v>0.10416</v>
      </c>
      <c r="AY77" s="9">
        <f t="shared" si="15"/>
        <v>8.3800000000000003E-3</v>
      </c>
      <c r="AZ77" s="9">
        <f t="shared" si="16"/>
        <v>1.3799999999999999E-3</v>
      </c>
      <c r="BA77" s="1">
        <f t="shared" si="35"/>
        <v>2256</v>
      </c>
      <c r="BJ77" s="7">
        <f t="shared" si="39"/>
        <v>70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31"/>
        <v>0</v>
      </c>
      <c r="BP77" s="36">
        <f t="shared" si="32"/>
        <v>0</v>
      </c>
      <c r="BQ77" s="1">
        <f t="shared" si="19"/>
        <v>0</v>
      </c>
      <c r="BR77" s="1" cm="1">
        <f t="array" ref="BR77">IF(BK77&lt;=$BX$14,0,INDEX($B$14:$B$300,BK77-$BX$14+1))*$BY$14</f>
        <v>177375.07145453495</v>
      </c>
      <c r="BS77" s="1">
        <f t="shared" si="20"/>
        <v>43649.578666646346</v>
      </c>
      <c r="BT77" s="1">
        <f t="shared" si="21"/>
        <v>146285.77582870718</v>
      </c>
      <c r="BU77" s="1">
        <f t="shared" si="33"/>
        <v>31089.29562582777</v>
      </c>
      <c r="BV77" s="1">
        <f t="shared" si="22"/>
        <v>135412.30765907292</v>
      </c>
      <c r="BW77" s="1">
        <f t="shared" si="23"/>
        <v>10873.468169634256</v>
      </c>
      <c r="CP77" s="4">
        <f t="shared" si="24"/>
        <v>12.45346062052506</v>
      </c>
    </row>
    <row r="78" spans="1:94" x14ac:dyDescent="0.3">
      <c r="A78" s="1">
        <f t="shared" si="25"/>
        <v>65</v>
      </c>
      <c r="B78" s="1">
        <f t="shared" ref="B78:B141" si="40">IF(C78="",NA(),E78+G78+H78+I78)</f>
        <v>7380</v>
      </c>
      <c r="C78" s="1">
        <v>65</v>
      </c>
      <c r="D78" s="1">
        <v>42618</v>
      </c>
      <c r="E78" s="1">
        <v>1630</v>
      </c>
      <c r="F78" s="1">
        <v>0</v>
      </c>
      <c r="G78" s="1">
        <v>5317</v>
      </c>
      <c r="H78" s="1">
        <v>0</v>
      </c>
      <c r="I78" s="1">
        <v>433</v>
      </c>
      <c r="J78" s="4">
        <v>48.98</v>
      </c>
      <c r="K78" s="4">
        <v>1.34</v>
      </c>
      <c r="L78" s="4">
        <v>11.4</v>
      </c>
      <c r="M78" s="80">
        <v>1.1499999999999999</v>
      </c>
      <c r="N78" s="1">
        <v>3080</v>
      </c>
      <c r="O78" s="1">
        <v>4290</v>
      </c>
      <c r="P78" s="1">
        <v>1997</v>
      </c>
      <c r="Q78" s="1">
        <v>2238</v>
      </c>
      <c r="R78" s="1">
        <v>55</v>
      </c>
      <c r="S78" s="1">
        <v>0</v>
      </c>
      <c r="T78" s="1">
        <v>1126</v>
      </c>
      <c r="U78" s="1">
        <v>115</v>
      </c>
      <c r="V78" s="1">
        <v>1640</v>
      </c>
      <c r="W78" s="1">
        <v>5307</v>
      </c>
      <c r="X78" s="1">
        <v>433</v>
      </c>
      <c r="Y78" s="77">
        <v>1.1499999999999999</v>
      </c>
      <c r="AA78" s="1">
        <f t="shared" ref="AA78:AA141" si="41">+E78+V78</f>
        <v>3270</v>
      </c>
      <c r="AB78" s="1">
        <f t="shared" ref="AB78:AB141" si="42">+G78+W78</f>
        <v>10624</v>
      </c>
      <c r="AC78" s="1">
        <f t="shared" ref="AC78:AC141" si="43">+I78+X78</f>
        <v>866</v>
      </c>
      <c r="AD78" s="1">
        <f t="shared" si="26"/>
        <v>-52</v>
      </c>
      <c r="AE78" s="1">
        <f t="shared" si="27"/>
        <v>99</v>
      </c>
      <c r="AF78" s="1">
        <f t="shared" si="27"/>
        <v>0</v>
      </c>
      <c r="AG78" s="1">
        <f t="shared" si="27"/>
        <v>14</v>
      </c>
      <c r="AH78" s="1">
        <f t="shared" si="34"/>
        <v>61</v>
      </c>
      <c r="AI78" s="9">
        <f t="shared" ref="AI78:AI141" si="44">IF(OR(ISNA(B78),B78=0),NA(),I78/B78)</f>
        <v>5.8672086720867211E-2</v>
      </c>
      <c r="AJ78" s="9">
        <f t="shared" ref="AJ78:AJ141" si="45">IF(OR(ISNA(B78),B78=0),NA(),B78/$AJ$11)</f>
        <v>0.14760000000000001</v>
      </c>
      <c r="AK78" s="9">
        <f t="shared" ref="AK78:AK141" si="46">IF(OR(ISNA(B78),B78=0),NA(),E78/$AJ$11)</f>
        <v>3.2599999999999997E-2</v>
      </c>
      <c r="AL78" s="9">
        <f t="shared" ref="AL78:AL141" si="47">IF(OR(ISNA(B78),B78=0),NA(),G78/$AJ$11)</f>
        <v>0.10634</v>
      </c>
      <c r="AM78" s="9">
        <f t="shared" ref="AM78:AM141" si="48">IF(OR(ISNA(B78),B78=0),NA(),I78/$AJ$11)</f>
        <v>8.6599999999999993E-3</v>
      </c>
      <c r="AN78" s="9">
        <f t="shared" ref="AN78:AN141" si="49">IF(OR(ISNA(B78),B78=0),NA(),T78/$AJ$11)</f>
        <v>2.2519999999999998E-2</v>
      </c>
      <c r="AO78" s="9">
        <f t="shared" ref="AO78:AO141" si="50">+IF(OR(ISNA(B78),B78=0),NA(),AH78/$AJ$11)</f>
        <v>1.2199999999999999E-3</v>
      </c>
      <c r="AP78" s="1">
        <f t="shared" si="28"/>
        <v>-52</v>
      </c>
      <c r="AQ78" s="1">
        <f t="shared" si="28"/>
        <v>99</v>
      </c>
      <c r="AR78" s="1"/>
      <c r="AS78" s="1">
        <f t="shared" si="29"/>
        <v>14</v>
      </c>
      <c r="AT78" s="1">
        <f t="shared" si="30"/>
        <v>61</v>
      </c>
      <c r="AU78" s="1">
        <f t="shared" ref="AU78:AU141" si="51">IF(C78="",NA(),V78+W78+X78)</f>
        <v>7380</v>
      </c>
      <c r="AV78" s="9">
        <f t="shared" ref="AV78:AV141" si="52">IF(OR(ISNA(B78),B78=0),NA(),AU78/$AJ$11)</f>
        <v>0.14760000000000001</v>
      </c>
      <c r="AW78" s="9">
        <f t="shared" ref="AW78:AW141" si="53">IF(OR(ISNA(B78),B78=0),NA(),V78/$AJ$11)</f>
        <v>3.2800000000000003E-2</v>
      </c>
      <c r="AX78" s="9">
        <f t="shared" ref="AX78:AX141" si="54">IF(OR(ISNA(B78),B78=0),NA(),W78/$AJ$11)</f>
        <v>0.10614</v>
      </c>
      <c r="AY78" s="9">
        <f t="shared" ref="AY78:AY141" si="55">IF(OR(ISNA(B78),B78=0),NA(),X78/$AJ$11)</f>
        <v>8.6599999999999993E-3</v>
      </c>
      <c r="AZ78" s="9">
        <f t="shared" ref="AZ78:AZ141" si="56">IF(OR(ISNA(B78),B78=0),NA(),AT78/$AJ$11)</f>
        <v>1.2199999999999999E-3</v>
      </c>
      <c r="BA78" s="1">
        <f t="shared" si="35"/>
        <v>2280</v>
      </c>
      <c r="BJ78" s="7">
        <f t="shared" si="39"/>
        <v>71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31"/>
        <v>0</v>
      </c>
      <c r="BP78" s="36">
        <f t="shared" si="32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179918.26926032052</v>
      </c>
      <c r="BS78" s="1">
        <f t="shared" ref="BS78:BS93" si="60">+$BY$14*E78</f>
        <v>42300.126769698902</v>
      </c>
      <c r="BT78" s="1">
        <f t="shared" ref="BT78:BT93" si="61">$BY$14*(G78+I78)</f>
        <v>149218.23860476605</v>
      </c>
      <c r="BU78" s="1">
        <f t="shared" si="33"/>
        <v>30700.030655554467</v>
      </c>
      <c r="BV78" s="1">
        <f t="shared" ref="BV78:BV93" si="62">+$BY$14*G78</f>
        <v>137981.45646287673</v>
      </c>
      <c r="BW78" s="1">
        <f t="shared" ref="BW78:BW93" si="63">+$BY$14*I78</f>
        <v>11236.78214188934</v>
      </c>
      <c r="CP78" s="4">
        <f t="shared" ref="CP78:CP121" si="64">IF(I78=0,0,G78/I78)</f>
        <v>12.279445727482679</v>
      </c>
    </row>
    <row r="79" spans="1:94" x14ac:dyDescent="0.3">
      <c r="A79" s="1">
        <f t="shared" ref="A79:A142" si="65">+C79</f>
        <v>66</v>
      </c>
      <c r="B79" s="1">
        <f t="shared" si="40"/>
        <v>7441</v>
      </c>
      <c r="C79" s="1">
        <v>66</v>
      </c>
      <c r="D79" s="1">
        <v>42557</v>
      </c>
      <c r="E79" s="1">
        <v>1584</v>
      </c>
      <c r="F79" s="1">
        <v>0</v>
      </c>
      <c r="G79" s="1">
        <v>5410</v>
      </c>
      <c r="H79" s="1">
        <v>0</v>
      </c>
      <c r="I79" s="1">
        <v>447</v>
      </c>
      <c r="J79" s="4">
        <v>49.06</v>
      </c>
      <c r="K79" s="4">
        <v>1.34</v>
      </c>
      <c r="L79" s="4">
        <v>11.5</v>
      </c>
      <c r="M79" s="80">
        <v>1.1499999999999999</v>
      </c>
      <c r="N79" s="1">
        <v>3129</v>
      </c>
      <c r="O79" s="1">
        <v>4303</v>
      </c>
      <c r="P79" s="1">
        <v>1987</v>
      </c>
      <c r="Q79" s="1">
        <v>2259</v>
      </c>
      <c r="R79" s="1">
        <v>55</v>
      </c>
      <c r="S79" s="1">
        <v>0</v>
      </c>
      <c r="T79" s="1">
        <v>1113</v>
      </c>
      <c r="U79" s="1">
        <v>112</v>
      </c>
      <c r="V79" s="1">
        <v>1594</v>
      </c>
      <c r="W79" s="1">
        <v>5400</v>
      </c>
      <c r="X79" s="1">
        <v>447</v>
      </c>
      <c r="Y79" s="77">
        <v>1.1399999999999999</v>
      </c>
      <c r="AA79" s="1">
        <f t="shared" si="41"/>
        <v>3178</v>
      </c>
      <c r="AB79" s="1">
        <f t="shared" si="42"/>
        <v>10810</v>
      </c>
      <c r="AC79" s="1">
        <f t="shared" si="43"/>
        <v>894</v>
      </c>
      <c r="AD79" s="1">
        <f t="shared" ref="AD79:AD142" si="66">IF($C79="","",E79-E78)</f>
        <v>-46</v>
      </c>
      <c r="AE79" s="1">
        <f t="shared" ref="AE79:AG142" si="67">IF($C79="","",G79-G78)</f>
        <v>93</v>
      </c>
      <c r="AF79" s="1">
        <f t="shared" si="67"/>
        <v>0</v>
      </c>
      <c r="AG79" s="1">
        <f t="shared" si="67"/>
        <v>14</v>
      </c>
      <c r="AH79" s="1">
        <f t="shared" si="34"/>
        <v>61</v>
      </c>
      <c r="AI79" s="9">
        <f t="shared" si="44"/>
        <v>6.0072570891009272E-2</v>
      </c>
      <c r="AJ79" s="9">
        <f t="shared" si="45"/>
        <v>0.14882000000000001</v>
      </c>
      <c r="AK79" s="9">
        <f t="shared" si="46"/>
        <v>3.168E-2</v>
      </c>
      <c r="AL79" s="9">
        <f t="shared" si="47"/>
        <v>0.1082</v>
      </c>
      <c r="AM79" s="9">
        <f t="shared" si="48"/>
        <v>8.94E-3</v>
      </c>
      <c r="AN79" s="9">
        <f t="shared" si="49"/>
        <v>2.2259999999999999E-2</v>
      </c>
      <c r="AO79" s="9">
        <f t="shared" si="50"/>
        <v>1.2199999999999999E-3</v>
      </c>
      <c r="AP79" s="1">
        <f t="shared" ref="AP79:AQ142" si="68">IF($C79="","",V79-V78)</f>
        <v>-46</v>
      </c>
      <c r="AQ79" s="1">
        <f t="shared" si="68"/>
        <v>93</v>
      </c>
      <c r="AR79" s="1"/>
      <c r="AS79" s="1">
        <f t="shared" ref="AS79:AS142" si="69">IF($C79="","",X79-X78)</f>
        <v>14</v>
      </c>
      <c r="AT79" s="1">
        <f t="shared" ref="AT79:AT142" si="70">IF(OR($C79="",ISNA($C79)),NA(),AP79+AQ79+AR79+AS79)</f>
        <v>61</v>
      </c>
      <c r="AU79" s="1">
        <f t="shared" si="51"/>
        <v>7441</v>
      </c>
      <c r="AV79" s="9">
        <f t="shared" si="52"/>
        <v>0.14882000000000001</v>
      </c>
      <c r="AW79" s="9">
        <f t="shared" si="53"/>
        <v>3.1879999999999999E-2</v>
      </c>
      <c r="AX79" s="9">
        <f t="shared" si="54"/>
        <v>0.108</v>
      </c>
      <c r="AY79" s="9">
        <f t="shared" si="55"/>
        <v>8.94E-3</v>
      </c>
      <c r="AZ79" s="9">
        <f t="shared" si="56"/>
        <v>1.2199999999999999E-3</v>
      </c>
      <c r="BA79" s="1">
        <f t="shared" si="35"/>
        <v>2301</v>
      </c>
      <c r="BJ79" s="7">
        <f t="shared" si="39"/>
        <v>72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71">+BL79-BN79</f>
        <v>0</v>
      </c>
      <c r="BP79" s="36">
        <f t="shared" ref="BP79:BP103" si="72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182176.0060879057</v>
      </c>
      <c r="BS79" s="1">
        <f t="shared" si="60"/>
        <v>41106.380860860772</v>
      </c>
      <c r="BT79" s="1">
        <f t="shared" si="61"/>
        <v>151994.99539271562</v>
      </c>
      <c r="BU79" s="1">
        <f t="shared" ref="BU79:BU93" si="73">+BR79-BT79</f>
        <v>30181.010695190082</v>
      </c>
      <c r="BV79" s="1">
        <f t="shared" si="62"/>
        <v>140394.89927857119</v>
      </c>
      <c r="BW79" s="1">
        <f t="shared" si="63"/>
        <v>11600.096114144422</v>
      </c>
      <c r="CP79" s="4">
        <f t="shared" si="64"/>
        <v>12.102908277404921</v>
      </c>
    </row>
    <row r="80" spans="1:94" x14ac:dyDescent="0.3">
      <c r="A80" s="1">
        <f t="shared" si="65"/>
        <v>67</v>
      </c>
      <c r="B80" s="1">
        <f t="shared" si="40"/>
        <v>7500</v>
      </c>
      <c r="C80" s="1">
        <v>67</v>
      </c>
      <c r="D80" s="1">
        <v>42498</v>
      </c>
      <c r="E80" s="1">
        <v>1540</v>
      </c>
      <c r="F80" s="1">
        <v>0</v>
      </c>
      <c r="G80" s="1">
        <v>5500</v>
      </c>
      <c r="H80" s="1">
        <v>0</v>
      </c>
      <c r="I80" s="1">
        <v>460</v>
      </c>
      <c r="J80" s="4">
        <v>49.13</v>
      </c>
      <c r="K80" s="4">
        <v>1.35</v>
      </c>
      <c r="L80" s="4">
        <v>11.6</v>
      </c>
      <c r="M80" s="80">
        <v>1.1399999999999999</v>
      </c>
      <c r="N80" s="1">
        <v>3177</v>
      </c>
      <c r="O80" s="1">
        <v>4314</v>
      </c>
      <c r="P80" s="1">
        <v>1980</v>
      </c>
      <c r="Q80" s="1">
        <v>2277</v>
      </c>
      <c r="R80" s="1">
        <v>56</v>
      </c>
      <c r="S80" s="1">
        <v>0</v>
      </c>
      <c r="T80" s="1">
        <v>1095</v>
      </c>
      <c r="U80" s="1">
        <v>111</v>
      </c>
      <c r="V80" s="1">
        <v>1550</v>
      </c>
      <c r="W80" s="1">
        <v>5490</v>
      </c>
      <c r="X80" s="1">
        <v>460</v>
      </c>
      <c r="Y80" s="77">
        <v>1.1399999999999999</v>
      </c>
      <c r="AA80" s="1">
        <f t="shared" si="41"/>
        <v>3090</v>
      </c>
      <c r="AB80" s="1">
        <f t="shared" si="42"/>
        <v>10990</v>
      </c>
      <c r="AC80" s="1">
        <f t="shared" si="43"/>
        <v>920</v>
      </c>
      <c r="AD80" s="1">
        <f t="shared" si="66"/>
        <v>-44</v>
      </c>
      <c r="AE80" s="1">
        <f t="shared" si="67"/>
        <v>90</v>
      </c>
      <c r="AF80" s="1">
        <f t="shared" si="67"/>
        <v>0</v>
      </c>
      <c r="AG80" s="1">
        <f t="shared" si="67"/>
        <v>13</v>
      </c>
      <c r="AH80" s="1">
        <f t="shared" ref="AH80:AH143" si="74">IF(OR($C80="",ISNA($C80)),NA(),AD80+AE80+AF80+AG80)</f>
        <v>59</v>
      </c>
      <c r="AI80" s="9">
        <f t="shared" si="44"/>
        <v>6.133333333333333E-2</v>
      </c>
      <c r="AJ80" s="9">
        <f t="shared" si="45"/>
        <v>0.15</v>
      </c>
      <c r="AK80" s="9">
        <f t="shared" si="46"/>
        <v>3.0800000000000001E-2</v>
      </c>
      <c r="AL80" s="9">
        <f t="shared" si="47"/>
        <v>0.11</v>
      </c>
      <c r="AM80" s="9">
        <f t="shared" si="48"/>
        <v>9.1999999999999998E-3</v>
      </c>
      <c r="AN80" s="9">
        <f t="shared" si="49"/>
        <v>2.1899999999999999E-2</v>
      </c>
      <c r="AO80" s="9">
        <f t="shared" si="50"/>
        <v>1.1800000000000001E-3</v>
      </c>
      <c r="AP80" s="1">
        <f t="shared" si="68"/>
        <v>-44</v>
      </c>
      <c r="AQ80" s="1">
        <f t="shared" si="68"/>
        <v>90</v>
      </c>
      <c r="AR80" s="1"/>
      <c r="AS80" s="1">
        <f t="shared" si="69"/>
        <v>13</v>
      </c>
      <c r="AT80" s="1">
        <f t="shared" si="70"/>
        <v>59</v>
      </c>
      <c r="AU80" s="1">
        <f t="shared" si="51"/>
        <v>7500</v>
      </c>
      <c r="AV80" s="9">
        <f t="shared" si="52"/>
        <v>0.15</v>
      </c>
      <c r="AW80" s="9">
        <f t="shared" si="53"/>
        <v>3.1E-2</v>
      </c>
      <c r="AX80" s="9">
        <f t="shared" si="54"/>
        <v>0.10979999999999999</v>
      </c>
      <c r="AY80" s="9">
        <f t="shared" si="55"/>
        <v>9.1999999999999998E-3</v>
      </c>
      <c r="AZ80" s="9">
        <f t="shared" si="56"/>
        <v>1.1800000000000001E-3</v>
      </c>
      <c r="BA80" s="1">
        <f t="shared" ref="BA80:BA143" si="75">+T80-T79+Q80+R80</f>
        <v>2315</v>
      </c>
      <c r="BJ80" s="7">
        <f t="shared" ref="BJ80:BK95" si="76">+BJ79+1</f>
        <v>73</v>
      </c>
      <c r="BK80" s="7">
        <f t="shared" si="76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71"/>
        <v>0</v>
      </c>
      <c r="BP80" s="36">
        <f t="shared" si="72"/>
        <v>0</v>
      </c>
      <c r="BQ80" s="1">
        <f t="shared" si="59"/>
        <v>0</v>
      </c>
      <c r="BR80" s="1" cm="1">
        <f t="array" ref="BR80">IF(BK80&lt;=$BX$14,0,INDEX($B$14:$B$300,BK80-$BX$14+1))*$BY$14</f>
        <v>184329.93892341797</v>
      </c>
      <c r="BS80" s="1">
        <f t="shared" si="60"/>
        <v>39964.536948059082</v>
      </c>
      <c r="BT80" s="1">
        <f t="shared" si="61"/>
        <v>154667.9481885923</v>
      </c>
      <c r="BU80" s="1">
        <f t="shared" si="73"/>
        <v>29661.990734825667</v>
      </c>
      <c r="BV80" s="1">
        <f t="shared" si="62"/>
        <v>142730.48910021101</v>
      </c>
      <c r="BW80" s="1">
        <f t="shared" si="63"/>
        <v>11937.459088381283</v>
      </c>
      <c r="CP80" s="4">
        <f t="shared" si="64"/>
        <v>11.956521739130435</v>
      </c>
    </row>
    <row r="81" spans="1:94" x14ac:dyDescent="0.3">
      <c r="A81" s="1">
        <f t="shared" si="65"/>
        <v>68</v>
      </c>
      <c r="B81" s="1">
        <f t="shared" si="40"/>
        <v>7559</v>
      </c>
      <c r="C81" s="1">
        <v>68</v>
      </c>
      <c r="D81" s="1">
        <v>42439</v>
      </c>
      <c r="E81" s="1">
        <v>1500</v>
      </c>
      <c r="F81" s="1">
        <v>0</v>
      </c>
      <c r="G81" s="1">
        <v>5586</v>
      </c>
      <c r="H81" s="1">
        <v>0</v>
      </c>
      <c r="I81" s="1">
        <v>473</v>
      </c>
      <c r="J81" s="4">
        <v>49.2</v>
      </c>
      <c r="K81" s="4">
        <v>1.35</v>
      </c>
      <c r="L81" s="4">
        <v>11.7</v>
      </c>
      <c r="M81" s="80">
        <v>1.1299999999999999</v>
      </c>
      <c r="N81" s="1">
        <v>3222</v>
      </c>
      <c r="O81" s="1">
        <v>4327</v>
      </c>
      <c r="P81" s="1">
        <v>1976</v>
      </c>
      <c r="Q81" s="1">
        <v>2294</v>
      </c>
      <c r="R81" s="1">
        <v>56</v>
      </c>
      <c r="S81" s="1">
        <v>0</v>
      </c>
      <c r="T81" s="1">
        <v>1075</v>
      </c>
      <c r="U81" s="1">
        <v>107</v>
      </c>
      <c r="V81" s="1">
        <v>1510</v>
      </c>
      <c r="W81" s="1">
        <v>5576</v>
      </c>
      <c r="X81" s="1">
        <v>473</v>
      </c>
      <c r="Y81" s="77">
        <v>1.1299999999999999</v>
      </c>
      <c r="AA81" s="1">
        <f t="shared" si="41"/>
        <v>3010</v>
      </c>
      <c r="AB81" s="1">
        <f t="shared" si="42"/>
        <v>11162</v>
      </c>
      <c r="AC81" s="1">
        <f t="shared" si="43"/>
        <v>946</v>
      </c>
      <c r="AD81" s="1">
        <f t="shared" si="66"/>
        <v>-40</v>
      </c>
      <c r="AE81" s="1">
        <f t="shared" si="67"/>
        <v>86</v>
      </c>
      <c r="AF81" s="1">
        <f t="shared" si="67"/>
        <v>0</v>
      </c>
      <c r="AG81" s="1">
        <f t="shared" si="67"/>
        <v>13</v>
      </c>
      <c r="AH81" s="1">
        <f t="shared" si="74"/>
        <v>59</v>
      </c>
      <c r="AI81" s="9">
        <f t="shared" si="44"/>
        <v>6.2574414605106501E-2</v>
      </c>
      <c r="AJ81" s="9">
        <f t="shared" si="45"/>
        <v>0.15118000000000001</v>
      </c>
      <c r="AK81" s="9">
        <f t="shared" si="46"/>
        <v>0.03</v>
      </c>
      <c r="AL81" s="9">
        <f t="shared" si="47"/>
        <v>0.11172</v>
      </c>
      <c r="AM81" s="9">
        <f t="shared" si="48"/>
        <v>9.4599999999999997E-3</v>
      </c>
      <c r="AN81" s="9">
        <f t="shared" si="49"/>
        <v>2.1499999999999998E-2</v>
      </c>
      <c r="AO81" s="9">
        <f t="shared" si="50"/>
        <v>1.1800000000000001E-3</v>
      </c>
      <c r="AP81" s="1">
        <f t="shared" si="68"/>
        <v>-40</v>
      </c>
      <c r="AQ81" s="1">
        <f t="shared" si="68"/>
        <v>86</v>
      </c>
      <c r="AR81" s="1"/>
      <c r="AS81" s="1">
        <f t="shared" si="69"/>
        <v>13</v>
      </c>
      <c r="AT81" s="1">
        <f t="shared" si="70"/>
        <v>59</v>
      </c>
      <c r="AU81" s="1">
        <f t="shared" si="51"/>
        <v>7559</v>
      </c>
      <c r="AV81" s="9">
        <f t="shared" si="52"/>
        <v>0.15118000000000001</v>
      </c>
      <c r="AW81" s="9">
        <f t="shared" si="53"/>
        <v>3.0200000000000001E-2</v>
      </c>
      <c r="AX81" s="9">
        <f t="shared" si="54"/>
        <v>0.11151999999999999</v>
      </c>
      <c r="AY81" s="9">
        <f t="shared" si="55"/>
        <v>9.4599999999999997E-3</v>
      </c>
      <c r="AZ81" s="9">
        <f t="shared" si="56"/>
        <v>1.1800000000000001E-3</v>
      </c>
      <c r="BA81" s="1">
        <f t="shared" si="75"/>
        <v>2330</v>
      </c>
      <c r="BJ81" s="7">
        <f t="shared" si="76"/>
        <v>74</v>
      </c>
      <c r="BK81" s="7">
        <f t="shared" si="76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71"/>
        <v>0</v>
      </c>
      <c r="BP81" s="36">
        <f t="shared" si="72"/>
        <v>0</v>
      </c>
      <c r="BQ81" s="1">
        <f t="shared" si="59"/>
        <v>0</v>
      </c>
      <c r="BR81" s="1" cm="1">
        <f t="array" ref="BR81">IF(BK81&lt;=$BX$14,0,INDEX($B$14:$B$300,BK81-$BX$14+1))*$BY$14</f>
        <v>186328.16577082092</v>
      </c>
      <c r="BS81" s="1">
        <f t="shared" si="60"/>
        <v>38926.497027330275</v>
      </c>
      <c r="BT81" s="1">
        <f t="shared" si="61"/>
        <v>157237.09699239608</v>
      </c>
      <c r="BU81" s="1">
        <f t="shared" si="73"/>
        <v>29091.068778424844</v>
      </c>
      <c r="BV81" s="1">
        <f t="shared" si="62"/>
        <v>144962.27492977795</v>
      </c>
      <c r="BW81" s="1">
        <f t="shared" si="63"/>
        <v>12274.822062618146</v>
      </c>
      <c r="CP81" s="4">
        <f t="shared" si="64"/>
        <v>11.809725158562367</v>
      </c>
    </row>
    <row r="82" spans="1:94" x14ac:dyDescent="0.3">
      <c r="A82" s="1">
        <f t="shared" si="65"/>
        <v>69</v>
      </c>
      <c r="B82" s="1">
        <f t="shared" si="40"/>
        <v>7614</v>
      </c>
      <c r="C82" s="1">
        <v>69</v>
      </c>
      <c r="D82" s="1">
        <v>42385</v>
      </c>
      <c r="E82" s="1">
        <v>1459</v>
      </c>
      <c r="F82" s="1">
        <v>0</v>
      </c>
      <c r="G82" s="1">
        <v>5668</v>
      </c>
      <c r="H82" s="1">
        <v>0</v>
      </c>
      <c r="I82" s="1">
        <v>487</v>
      </c>
      <c r="J82" s="4">
        <v>49.27</v>
      </c>
      <c r="K82" s="4">
        <v>1.36</v>
      </c>
      <c r="L82" s="4">
        <v>11.9</v>
      </c>
      <c r="M82" s="80">
        <v>1.1299999999999999</v>
      </c>
      <c r="N82" s="1">
        <v>3266</v>
      </c>
      <c r="O82" s="1">
        <v>4339</v>
      </c>
      <c r="P82" s="1">
        <v>1973</v>
      </c>
      <c r="Q82" s="1">
        <v>2308</v>
      </c>
      <c r="R82" s="1">
        <v>57</v>
      </c>
      <c r="S82" s="1">
        <v>0</v>
      </c>
      <c r="T82" s="1">
        <v>1052</v>
      </c>
      <c r="U82" s="1">
        <v>105</v>
      </c>
      <c r="V82" s="1">
        <v>1469</v>
      </c>
      <c r="W82" s="1">
        <v>5658</v>
      </c>
      <c r="X82" s="1">
        <v>487</v>
      </c>
      <c r="Y82" s="77">
        <v>1.1200000000000001</v>
      </c>
      <c r="AA82" s="1">
        <f t="shared" si="41"/>
        <v>2928</v>
      </c>
      <c r="AB82" s="1">
        <f t="shared" si="42"/>
        <v>11326</v>
      </c>
      <c r="AC82" s="1">
        <f t="shared" si="43"/>
        <v>974</v>
      </c>
      <c r="AD82" s="1">
        <f t="shared" si="66"/>
        <v>-41</v>
      </c>
      <c r="AE82" s="1">
        <f t="shared" si="67"/>
        <v>82</v>
      </c>
      <c r="AF82" s="1">
        <f t="shared" si="67"/>
        <v>0</v>
      </c>
      <c r="AG82" s="1">
        <f t="shared" si="67"/>
        <v>14</v>
      </c>
      <c r="AH82" s="1">
        <f t="shared" si="74"/>
        <v>55</v>
      </c>
      <c r="AI82" s="9">
        <f t="shared" si="44"/>
        <v>6.3961124244812192E-2</v>
      </c>
      <c r="AJ82" s="9">
        <f t="shared" si="45"/>
        <v>0.15228</v>
      </c>
      <c r="AK82" s="9">
        <f t="shared" si="46"/>
        <v>2.9180000000000001E-2</v>
      </c>
      <c r="AL82" s="9">
        <f t="shared" si="47"/>
        <v>0.11336</v>
      </c>
      <c r="AM82" s="9">
        <f t="shared" si="48"/>
        <v>9.7400000000000004E-3</v>
      </c>
      <c r="AN82" s="9">
        <f t="shared" si="49"/>
        <v>2.104E-2</v>
      </c>
      <c r="AO82" s="9">
        <f t="shared" si="50"/>
        <v>1.1000000000000001E-3</v>
      </c>
      <c r="AP82" s="1">
        <f t="shared" si="68"/>
        <v>-41</v>
      </c>
      <c r="AQ82" s="1">
        <f t="shared" si="68"/>
        <v>82</v>
      </c>
      <c r="AR82" s="1"/>
      <c r="AS82" s="1">
        <f t="shared" si="69"/>
        <v>14</v>
      </c>
      <c r="AT82" s="1">
        <f t="shared" si="70"/>
        <v>55</v>
      </c>
      <c r="AU82" s="1">
        <f t="shared" si="51"/>
        <v>7614</v>
      </c>
      <c r="AV82" s="9">
        <f t="shared" si="52"/>
        <v>0.15228</v>
      </c>
      <c r="AW82" s="9">
        <f t="shared" si="53"/>
        <v>2.938E-2</v>
      </c>
      <c r="AX82" s="9">
        <f t="shared" si="54"/>
        <v>0.11316</v>
      </c>
      <c r="AY82" s="9">
        <f t="shared" si="55"/>
        <v>9.7400000000000004E-3</v>
      </c>
      <c r="AZ82" s="9">
        <f t="shared" si="56"/>
        <v>1.1000000000000001E-3</v>
      </c>
      <c r="BA82" s="1">
        <f t="shared" si="75"/>
        <v>2342</v>
      </c>
      <c r="BJ82" s="7">
        <f t="shared" si="76"/>
        <v>75</v>
      </c>
      <c r="BK82" s="7">
        <f t="shared" si="76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71"/>
        <v>0</v>
      </c>
      <c r="BP82" s="36">
        <f t="shared" si="72"/>
        <v>0</v>
      </c>
      <c r="BQ82" s="1">
        <f t="shared" si="59"/>
        <v>0</v>
      </c>
      <c r="BR82" s="1" cm="1">
        <f t="array" ref="BR82">IF(BK82&lt;=$BX$14,0,INDEX($B$14:$B$300,BK82-$BX$14+1))*$BY$14</f>
        <v>188144.73563209633</v>
      </c>
      <c r="BS82" s="1">
        <f t="shared" si="60"/>
        <v>37862.506108583249</v>
      </c>
      <c r="BT82" s="1">
        <f t="shared" si="61"/>
        <v>159728.39280214522</v>
      </c>
      <c r="BU82" s="1">
        <f t="shared" si="73"/>
        <v>28416.342829951114</v>
      </c>
      <c r="BV82" s="1">
        <f t="shared" si="62"/>
        <v>147090.25676727199</v>
      </c>
      <c r="BW82" s="1">
        <f t="shared" si="63"/>
        <v>12638.136034873229</v>
      </c>
      <c r="CP82" s="4">
        <f t="shared" si="64"/>
        <v>11.638603696098563</v>
      </c>
    </row>
    <row r="83" spans="1:94" x14ac:dyDescent="0.3">
      <c r="A83" s="1">
        <f t="shared" si="65"/>
        <v>70</v>
      </c>
      <c r="B83" s="1">
        <f t="shared" si="40"/>
        <v>7664</v>
      </c>
      <c r="C83" s="1">
        <v>70</v>
      </c>
      <c r="D83" s="1">
        <v>42334</v>
      </c>
      <c r="E83" s="1">
        <v>1417</v>
      </c>
      <c r="F83" s="1">
        <v>0</v>
      </c>
      <c r="G83" s="1">
        <v>5746</v>
      </c>
      <c r="H83" s="1">
        <v>0</v>
      </c>
      <c r="I83" s="1">
        <v>501</v>
      </c>
      <c r="J83" s="4">
        <v>49.33</v>
      </c>
      <c r="K83" s="4">
        <v>1.36</v>
      </c>
      <c r="L83" s="4">
        <v>12</v>
      </c>
      <c r="M83" s="80">
        <v>1.1200000000000001</v>
      </c>
      <c r="N83" s="1">
        <v>3307</v>
      </c>
      <c r="O83" s="1">
        <v>4348</v>
      </c>
      <c r="P83" s="1">
        <v>1969</v>
      </c>
      <c r="Q83" s="1">
        <v>2321</v>
      </c>
      <c r="R83" s="1">
        <v>57</v>
      </c>
      <c r="S83" s="1">
        <v>0</v>
      </c>
      <c r="T83" s="1">
        <v>1030</v>
      </c>
      <c r="U83" s="1">
        <v>103</v>
      </c>
      <c r="V83" s="1">
        <v>1427</v>
      </c>
      <c r="W83" s="1">
        <v>5736</v>
      </c>
      <c r="X83" s="1">
        <v>501</v>
      </c>
      <c r="Y83" s="77">
        <v>1.1200000000000001</v>
      </c>
      <c r="AA83" s="1">
        <f t="shared" si="41"/>
        <v>2844</v>
      </c>
      <c r="AB83" s="1">
        <f t="shared" si="42"/>
        <v>11482</v>
      </c>
      <c r="AC83" s="1">
        <f t="shared" si="43"/>
        <v>1002</v>
      </c>
      <c r="AD83" s="1">
        <f t="shared" si="66"/>
        <v>-42</v>
      </c>
      <c r="AE83" s="1">
        <f t="shared" si="67"/>
        <v>78</v>
      </c>
      <c r="AF83" s="1">
        <f t="shared" si="67"/>
        <v>0</v>
      </c>
      <c r="AG83" s="1">
        <f t="shared" si="67"/>
        <v>14</v>
      </c>
      <c r="AH83" s="1">
        <f t="shared" si="74"/>
        <v>50</v>
      </c>
      <c r="AI83" s="9">
        <f t="shared" si="44"/>
        <v>6.5370563674321508E-2</v>
      </c>
      <c r="AJ83" s="9">
        <f t="shared" si="45"/>
        <v>0.15328</v>
      </c>
      <c r="AK83" s="9">
        <f t="shared" si="46"/>
        <v>2.8340000000000001E-2</v>
      </c>
      <c r="AL83" s="9">
        <f t="shared" si="47"/>
        <v>0.11491999999999999</v>
      </c>
      <c r="AM83" s="9">
        <f t="shared" si="48"/>
        <v>1.0019999999999999E-2</v>
      </c>
      <c r="AN83" s="9">
        <f t="shared" si="49"/>
        <v>2.06E-2</v>
      </c>
      <c r="AO83" s="9">
        <f t="shared" si="50"/>
        <v>1E-3</v>
      </c>
      <c r="AP83" s="1">
        <f t="shared" si="68"/>
        <v>-42</v>
      </c>
      <c r="AQ83" s="1">
        <f t="shared" si="68"/>
        <v>78</v>
      </c>
      <c r="AR83" s="1"/>
      <c r="AS83" s="1">
        <f t="shared" si="69"/>
        <v>14</v>
      </c>
      <c r="AT83" s="1">
        <f t="shared" si="70"/>
        <v>50</v>
      </c>
      <c r="AU83" s="1">
        <f t="shared" si="51"/>
        <v>7664</v>
      </c>
      <c r="AV83" s="9">
        <f t="shared" si="52"/>
        <v>0.15328</v>
      </c>
      <c r="AW83" s="9">
        <f t="shared" si="53"/>
        <v>2.8539999999999999E-2</v>
      </c>
      <c r="AX83" s="9">
        <f t="shared" si="54"/>
        <v>0.11472</v>
      </c>
      <c r="AY83" s="9">
        <f t="shared" si="55"/>
        <v>1.0019999999999999E-2</v>
      </c>
      <c r="AZ83" s="9">
        <f t="shared" si="56"/>
        <v>1E-3</v>
      </c>
      <c r="BA83" s="1">
        <f t="shared" si="75"/>
        <v>2356</v>
      </c>
      <c r="BJ83" s="7">
        <f t="shared" si="76"/>
        <v>76</v>
      </c>
      <c r="BK83" s="7">
        <f t="shared" si="76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71"/>
        <v>0</v>
      </c>
      <c r="BP83" s="36">
        <f t="shared" si="72"/>
        <v>0</v>
      </c>
      <c r="BQ83" s="1">
        <f t="shared" si="59"/>
        <v>0</v>
      </c>
      <c r="BR83" s="1" cm="1">
        <f t="array" ref="BR83">IF(BK83&lt;=$BX$14,0,INDEX($B$14:$B$300,BK83-$BX$14+1))*$BY$14</f>
        <v>189935.35449535353</v>
      </c>
      <c r="BS83" s="1">
        <f t="shared" si="60"/>
        <v>36772.564191817997</v>
      </c>
      <c r="BT83" s="1">
        <f t="shared" si="61"/>
        <v>162115.88461982147</v>
      </c>
      <c r="BU83" s="1">
        <f t="shared" si="73"/>
        <v>27819.469875532057</v>
      </c>
      <c r="BV83" s="1">
        <f t="shared" si="62"/>
        <v>149114.43461269318</v>
      </c>
      <c r="BW83" s="1">
        <f t="shared" si="63"/>
        <v>13001.450007128311</v>
      </c>
      <c r="CP83" s="4">
        <f t="shared" si="64"/>
        <v>11.469061876247505</v>
      </c>
    </row>
    <row r="84" spans="1:94" x14ac:dyDescent="0.3">
      <c r="A84" s="1">
        <f t="shared" si="65"/>
        <v>71</v>
      </c>
      <c r="B84" s="1">
        <f t="shared" si="40"/>
        <v>7708</v>
      </c>
      <c r="C84" s="1">
        <v>71</v>
      </c>
      <c r="D84" s="1">
        <v>42290</v>
      </c>
      <c r="E84" s="1">
        <v>1369</v>
      </c>
      <c r="F84" s="1">
        <v>0</v>
      </c>
      <c r="G84" s="1">
        <v>5825</v>
      </c>
      <c r="H84" s="1">
        <v>0</v>
      </c>
      <c r="I84" s="1">
        <v>514</v>
      </c>
      <c r="J84" s="4">
        <v>49.22</v>
      </c>
      <c r="K84" s="4">
        <v>1.36</v>
      </c>
      <c r="L84" s="4">
        <v>12.1</v>
      </c>
      <c r="M84" s="80">
        <v>1.1200000000000001</v>
      </c>
      <c r="N84" s="1">
        <v>3338</v>
      </c>
      <c r="O84" s="1">
        <v>4361</v>
      </c>
      <c r="P84" s="1">
        <v>1982</v>
      </c>
      <c r="Q84" s="1">
        <v>2321</v>
      </c>
      <c r="R84" s="1">
        <v>57</v>
      </c>
      <c r="S84" s="1">
        <v>0</v>
      </c>
      <c r="T84" s="1">
        <v>1004</v>
      </c>
      <c r="U84" s="1">
        <v>101</v>
      </c>
      <c r="V84" s="1">
        <v>1379</v>
      </c>
      <c r="W84" s="1">
        <v>5815</v>
      </c>
      <c r="X84" s="1">
        <v>514</v>
      </c>
      <c r="Y84" s="77">
        <v>1.1200000000000001</v>
      </c>
      <c r="AA84" s="1">
        <f t="shared" si="41"/>
        <v>2748</v>
      </c>
      <c r="AB84" s="1">
        <f t="shared" si="42"/>
        <v>11640</v>
      </c>
      <c r="AC84" s="1">
        <f t="shared" si="43"/>
        <v>1028</v>
      </c>
      <c r="AD84" s="1">
        <f t="shared" si="66"/>
        <v>-48</v>
      </c>
      <c r="AE84" s="1">
        <f t="shared" si="67"/>
        <v>79</v>
      </c>
      <c r="AF84" s="1">
        <f t="shared" si="67"/>
        <v>0</v>
      </c>
      <c r="AG84" s="1">
        <f t="shared" si="67"/>
        <v>13</v>
      </c>
      <c r="AH84" s="1">
        <f t="shared" si="74"/>
        <v>44</v>
      </c>
      <c r="AI84" s="9">
        <f t="shared" si="44"/>
        <v>6.6683964711987551E-2</v>
      </c>
      <c r="AJ84" s="9">
        <f t="shared" si="45"/>
        <v>0.15415999999999999</v>
      </c>
      <c r="AK84" s="9">
        <f t="shared" si="46"/>
        <v>2.7380000000000002E-2</v>
      </c>
      <c r="AL84" s="9">
        <f t="shared" si="47"/>
        <v>0.11650000000000001</v>
      </c>
      <c r="AM84" s="9">
        <f t="shared" si="48"/>
        <v>1.0279999999999999E-2</v>
      </c>
      <c r="AN84" s="9">
        <f t="shared" si="49"/>
        <v>2.0080000000000001E-2</v>
      </c>
      <c r="AO84" s="9">
        <f t="shared" si="50"/>
        <v>8.8000000000000003E-4</v>
      </c>
      <c r="AP84" s="1">
        <f t="shared" si="68"/>
        <v>-48</v>
      </c>
      <c r="AQ84" s="1">
        <f t="shared" si="68"/>
        <v>79</v>
      </c>
      <c r="AR84" s="1"/>
      <c r="AS84" s="1">
        <f t="shared" si="69"/>
        <v>13</v>
      </c>
      <c r="AT84" s="1">
        <f t="shared" si="70"/>
        <v>44</v>
      </c>
      <c r="AU84" s="1">
        <f t="shared" si="51"/>
        <v>7708</v>
      </c>
      <c r="AV84" s="9">
        <f t="shared" si="52"/>
        <v>0.15415999999999999</v>
      </c>
      <c r="AW84" s="9">
        <f t="shared" si="53"/>
        <v>2.758E-2</v>
      </c>
      <c r="AX84" s="9">
        <f t="shared" si="54"/>
        <v>0.1163</v>
      </c>
      <c r="AY84" s="9">
        <f t="shared" si="55"/>
        <v>1.0279999999999999E-2</v>
      </c>
      <c r="AZ84" s="9">
        <f t="shared" si="56"/>
        <v>8.8000000000000003E-4</v>
      </c>
      <c r="BA84" s="1">
        <f t="shared" si="75"/>
        <v>2352</v>
      </c>
      <c r="BJ84" s="7">
        <f t="shared" si="76"/>
        <v>77</v>
      </c>
      <c r="BK84" s="7">
        <f t="shared" si="76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71"/>
        <v>0</v>
      </c>
      <c r="BP84" s="36">
        <f t="shared" si="72"/>
        <v>0</v>
      </c>
      <c r="BQ84" s="1">
        <f t="shared" si="59"/>
        <v>0</v>
      </c>
      <c r="BR84" s="1" cm="1">
        <f t="array" ref="BR84">IF(BK84&lt;=$BX$14,0,INDEX($B$14:$B$300,BK84-$BX$14+1))*$BY$14</f>
        <v>191518.36537446495</v>
      </c>
      <c r="BS84" s="1">
        <f t="shared" si="60"/>
        <v>35526.916286943429</v>
      </c>
      <c r="BT84" s="1">
        <f t="shared" si="61"/>
        <v>164503.37643749773</v>
      </c>
      <c r="BU84" s="1">
        <f t="shared" si="73"/>
        <v>27014.988936967216</v>
      </c>
      <c r="BV84" s="1">
        <f t="shared" si="62"/>
        <v>151164.56345613257</v>
      </c>
      <c r="BW84" s="1">
        <f t="shared" si="63"/>
        <v>13338.812981365174</v>
      </c>
      <c r="CP84" s="4">
        <f t="shared" si="64"/>
        <v>11.332684824902724</v>
      </c>
    </row>
    <row r="85" spans="1:94" x14ac:dyDescent="0.3">
      <c r="A85" s="1">
        <f t="shared" si="65"/>
        <v>72</v>
      </c>
      <c r="B85" s="1">
        <f t="shared" si="40"/>
        <v>7749</v>
      </c>
      <c r="C85" s="1">
        <v>72</v>
      </c>
      <c r="D85" s="1">
        <v>42249</v>
      </c>
      <c r="E85" s="1">
        <v>1322</v>
      </c>
      <c r="F85" s="1">
        <v>0</v>
      </c>
      <c r="G85" s="1">
        <v>5900</v>
      </c>
      <c r="H85" s="1">
        <v>0</v>
      </c>
      <c r="I85" s="1">
        <v>527</v>
      </c>
      <c r="J85" s="4">
        <v>49.11</v>
      </c>
      <c r="K85" s="4">
        <v>1.36</v>
      </c>
      <c r="L85" s="4">
        <v>12.2</v>
      </c>
      <c r="M85" s="80">
        <v>1.1100000000000001</v>
      </c>
      <c r="N85" s="1">
        <v>3369</v>
      </c>
      <c r="O85" s="1">
        <v>4371</v>
      </c>
      <c r="P85" s="1">
        <v>1992</v>
      </c>
      <c r="Q85" s="1">
        <v>2321</v>
      </c>
      <c r="R85" s="1">
        <v>57</v>
      </c>
      <c r="S85" s="1">
        <v>0</v>
      </c>
      <c r="T85" s="1">
        <v>976</v>
      </c>
      <c r="U85" s="1">
        <v>98</v>
      </c>
      <c r="V85" s="1">
        <v>1332</v>
      </c>
      <c r="W85" s="1">
        <v>5890</v>
      </c>
      <c r="X85" s="1">
        <v>527</v>
      </c>
      <c r="Y85" s="77">
        <v>1.1100000000000001</v>
      </c>
      <c r="AA85" s="1">
        <f t="shared" si="41"/>
        <v>2654</v>
      </c>
      <c r="AB85" s="1">
        <f t="shared" si="42"/>
        <v>11790</v>
      </c>
      <c r="AC85" s="1">
        <f t="shared" si="43"/>
        <v>1054</v>
      </c>
      <c r="AD85" s="1">
        <f t="shared" si="66"/>
        <v>-47</v>
      </c>
      <c r="AE85" s="1">
        <f t="shared" si="67"/>
        <v>75</v>
      </c>
      <c r="AF85" s="1">
        <f t="shared" si="67"/>
        <v>0</v>
      </c>
      <c r="AG85" s="1">
        <f t="shared" si="67"/>
        <v>13</v>
      </c>
      <c r="AH85" s="1">
        <f t="shared" si="74"/>
        <v>41</v>
      </c>
      <c r="AI85" s="9">
        <f t="shared" si="44"/>
        <v>6.8008775325848494E-2</v>
      </c>
      <c r="AJ85" s="9">
        <f t="shared" si="45"/>
        <v>0.15498000000000001</v>
      </c>
      <c r="AK85" s="9">
        <f t="shared" si="46"/>
        <v>2.6440000000000002E-2</v>
      </c>
      <c r="AL85" s="9">
        <f t="shared" si="47"/>
        <v>0.11799999999999999</v>
      </c>
      <c r="AM85" s="9">
        <f t="shared" si="48"/>
        <v>1.0540000000000001E-2</v>
      </c>
      <c r="AN85" s="9">
        <f t="shared" si="49"/>
        <v>1.9519999999999999E-2</v>
      </c>
      <c r="AO85" s="9">
        <f t="shared" si="50"/>
        <v>8.1999999999999998E-4</v>
      </c>
      <c r="AP85" s="1">
        <f t="shared" si="68"/>
        <v>-47</v>
      </c>
      <c r="AQ85" s="1">
        <f t="shared" si="68"/>
        <v>75</v>
      </c>
      <c r="AR85" s="1"/>
      <c r="AS85" s="1">
        <f t="shared" si="69"/>
        <v>13</v>
      </c>
      <c r="AT85" s="1">
        <f t="shared" si="70"/>
        <v>41</v>
      </c>
      <c r="AU85" s="1">
        <f t="shared" si="51"/>
        <v>7749</v>
      </c>
      <c r="AV85" s="9">
        <f t="shared" si="52"/>
        <v>0.15498000000000001</v>
      </c>
      <c r="AW85" s="9">
        <f t="shared" si="53"/>
        <v>2.664E-2</v>
      </c>
      <c r="AX85" s="9">
        <f t="shared" si="54"/>
        <v>0.1178</v>
      </c>
      <c r="AY85" s="9">
        <f t="shared" si="55"/>
        <v>1.0540000000000001E-2</v>
      </c>
      <c r="AZ85" s="9">
        <f t="shared" si="56"/>
        <v>8.1999999999999998E-4</v>
      </c>
      <c r="BA85" s="1">
        <f t="shared" si="75"/>
        <v>2350</v>
      </c>
      <c r="BJ85" s="7">
        <f t="shared" si="76"/>
        <v>78</v>
      </c>
      <c r="BK85" s="7">
        <f t="shared" si="76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71"/>
        <v>0</v>
      </c>
      <c r="BP85" s="36">
        <f t="shared" si="72"/>
        <v>0</v>
      </c>
      <c r="BQ85" s="1">
        <f t="shared" si="59"/>
        <v>0</v>
      </c>
      <c r="BR85" s="1" cm="1">
        <f t="array" ref="BR85">IF(BK85&lt;=$BX$14,0,INDEX($B$14:$B$300,BK85-$BX$14+1))*$BY$14</f>
        <v>193101.37625357637</v>
      </c>
      <c r="BS85" s="1">
        <f t="shared" si="60"/>
        <v>34307.219380087081</v>
      </c>
      <c r="BT85" s="1">
        <f t="shared" si="61"/>
        <v>166787.06426310111</v>
      </c>
      <c r="BU85" s="1">
        <f t="shared" si="73"/>
        <v>26314.311990475253</v>
      </c>
      <c r="BV85" s="1">
        <f t="shared" si="62"/>
        <v>153110.88830749909</v>
      </c>
      <c r="BW85" s="1">
        <f t="shared" si="63"/>
        <v>13676.175955602037</v>
      </c>
      <c r="CP85" s="4">
        <f t="shared" si="64"/>
        <v>11.195445920303605</v>
      </c>
    </row>
    <row r="86" spans="1:94" x14ac:dyDescent="0.3">
      <c r="A86" s="1">
        <f t="shared" si="65"/>
        <v>73</v>
      </c>
      <c r="B86" s="1">
        <f t="shared" si="40"/>
        <v>7787</v>
      </c>
      <c r="C86" s="1">
        <v>73</v>
      </c>
      <c r="D86" s="1">
        <v>42211</v>
      </c>
      <c r="E86" s="1">
        <v>1271</v>
      </c>
      <c r="F86" s="1">
        <v>0</v>
      </c>
      <c r="G86" s="1">
        <v>5976</v>
      </c>
      <c r="H86" s="1">
        <v>0</v>
      </c>
      <c r="I86" s="1">
        <v>540</v>
      </c>
      <c r="J86" s="4">
        <v>49.01</v>
      </c>
      <c r="K86" s="4">
        <v>1.36</v>
      </c>
      <c r="L86" s="4">
        <v>12.3</v>
      </c>
      <c r="M86" s="80">
        <v>1.1100000000000001</v>
      </c>
      <c r="N86" s="1">
        <v>3398</v>
      </c>
      <c r="O86" s="1">
        <v>4380</v>
      </c>
      <c r="P86" s="1">
        <v>2000</v>
      </c>
      <c r="Q86" s="1">
        <v>2321</v>
      </c>
      <c r="R86" s="1">
        <v>57</v>
      </c>
      <c r="S86" s="1">
        <v>0</v>
      </c>
      <c r="T86" s="1">
        <v>948</v>
      </c>
      <c r="U86" s="1">
        <v>95</v>
      </c>
      <c r="V86" s="1">
        <v>1281</v>
      </c>
      <c r="W86" s="1">
        <v>5966</v>
      </c>
      <c r="X86" s="1">
        <v>540</v>
      </c>
      <c r="Y86" s="77">
        <v>1.1100000000000001</v>
      </c>
      <c r="AA86" s="1">
        <f t="shared" si="41"/>
        <v>2552</v>
      </c>
      <c r="AB86" s="1">
        <f t="shared" si="42"/>
        <v>11942</v>
      </c>
      <c r="AC86" s="1">
        <f t="shared" si="43"/>
        <v>1080</v>
      </c>
      <c r="AD86" s="1">
        <f t="shared" si="66"/>
        <v>-51</v>
      </c>
      <c r="AE86" s="1">
        <f t="shared" si="67"/>
        <v>76</v>
      </c>
      <c r="AF86" s="1">
        <f t="shared" si="67"/>
        <v>0</v>
      </c>
      <c r="AG86" s="1">
        <f t="shared" si="67"/>
        <v>13</v>
      </c>
      <c r="AH86" s="1">
        <f t="shared" si="74"/>
        <v>38</v>
      </c>
      <c r="AI86" s="9">
        <f t="shared" si="44"/>
        <v>6.9346346474894058E-2</v>
      </c>
      <c r="AJ86" s="9">
        <f t="shared" si="45"/>
        <v>0.15573999999999999</v>
      </c>
      <c r="AK86" s="9">
        <f t="shared" si="46"/>
        <v>2.5420000000000002E-2</v>
      </c>
      <c r="AL86" s="9">
        <f t="shared" si="47"/>
        <v>0.11952</v>
      </c>
      <c r="AM86" s="9">
        <f t="shared" si="48"/>
        <v>1.0800000000000001E-2</v>
      </c>
      <c r="AN86" s="9">
        <f t="shared" si="49"/>
        <v>1.8960000000000001E-2</v>
      </c>
      <c r="AO86" s="9">
        <f t="shared" si="50"/>
        <v>7.6000000000000004E-4</v>
      </c>
      <c r="AP86" s="1">
        <f t="shared" si="68"/>
        <v>-51</v>
      </c>
      <c r="AQ86" s="1">
        <f t="shared" si="68"/>
        <v>76</v>
      </c>
      <c r="AR86" s="1"/>
      <c r="AS86" s="1">
        <f t="shared" si="69"/>
        <v>13</v>
      </c>
      <c r="AT86" s="1">
        <f t="shared" si="70"/>
        <v>38</v>
      </c>
      <c r="AU86" s="1">
        <f t="shared" si="51"/>
        <v>7787</v>
      </c>
      <c r="AV86" s="9">
        <f t="shared" si="52"/>
        <v>0.15573999999999999</v>
      </c>
      <c r="AW86" s="9">
        <f t="shared" si="53"/>
        <v>2.562E-2</v>
      </c>
      <c r="AX86" s="9">
        <f t="shared" si="54"/>
        <v>0.11932</v>
      </c>
      <c r="AY86" s="9">
        <f t="shared" si="55"/>
        <v>1.0800000000000001E-2</v>
      </c>
      <c r="AZ86" s="9">
        <f t="shared" si="56"/>
        <v>7.6000000000000004E-4</v>
      </c>
      <c r="BA86" s="1">
        <f t="shared" si="75"/>
        <v>2350</v>
      </c>
      <c r="BJ86" s="7">
        <f t="shared" si="76"/>
        <v>79</v>
      </c>
      <c r="BK86" s="7">
        <f t="shared" si="76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71"/>
        <v>0</v>
      </c>
      <c r="BP86" s="36">
        <f t="shared" si="72"/>
        <v>0</v>
      </c>
      <c r="BQ86" s="1">
        <f t="shared" si="59"/>
        <v>0</v>
      </c>
      <c r="BR86" s="1" cm="1">
        <f t="array" ref="BR86">IF(BK86&lt;=$BX$14,0,INDEX($B$14:$B$300,BK86-$BX$14+1))*$BY$14</f>
        <v>194632.48513665138</v>
      </c>
      <c r="BS86" s="1">
        <f t="shared" si="60"/>
        <v>32983.718481157855</v>
      </c>
      <c r="BT86" s="1">
        <f t="shared" si="61"/>
        <v>169096.7030867227</v>
      </c>
      <c r="BU86" s="1">
        <f t="shared" si="73"/>
        <v>25535.782049928675</v>
      </c>
      <c r="BV86" s="1">
        <f t="shared" si="62"/>
        <v>155083.16415688381</v>
      </c>
      <c r="BW86" s="1">
        <f t="shared" si="63"/>
        <v>14013.538929838898</v>
      </c>
      <c r="CP86" s="4">
        <f t="shared" si="64"/>
        <v>11.066666666666666</v>
      </c>
    </row>
    <row r="87" spans="1:94" s="1" customFormat="1" x14ac:dyDescent="0.3">
      <c r="A87" s="1">
        <f t="shared" si="65"/>
        <v>74</v>
      </c>
      <c r="B87" s="1">
        <f t="shared" si="40"/>
        <v>7827</v>
      </c>
      <c r="C87" s="1">
        <v>74</v>
      </c>
      <c r="D87" s="1">
        <v>42171</v>
      </c>
      <c r="E87" s="1">
        <v>1226</v>
      </c>
      <c r="F87" s="1">
        <v>0</v>
      </c>
      <c r="G87" s="1">
        <v>6048</v>
      </c>
      <c r="H87" s="1">
        <v>0</v>
      </c>
      <c r="I87" s="1">
        <v>553</v>
      </c>
      <c r="J87" s="4">
        <v>48.91</v>
      </c>
      <c r="K87" s="4">
        <v>1.36</v>
      </c>
      <c r="L87" s="4">
        <v>12.4</v>
      </c>
      <c r="M87" s="80">
        <v>1.1000000000000001</v>
      </c>
      <c r="N87" s="1">
        <v>3426</v>
      </c>
      <c r="O87" s="1">
        <v>4392</v>
      </c>
      <c r="P87" s="1">
        <v>2012</v>
      </c>
      <c r="Q87" s="1">
        <v>2321</v>
      </c>
      <c r="R87" s="1">
        <v>57</v>
      </c>
      <c r="S87" s="1">
        <v>0</v>
      </c>
      <c r="T87" s="1">
        <v>922</v>
      </c>
      <c r="U87" s="1">
        <v>93</v>
      </c>
      <c r="V87" s="1">
        <v>1236</v>
      </c>
      <c r="W87" s="1">
        <v>6038</v>
      </c>
      <c r="X87" s="1">
        <v>553</v>
      </c>
      <c r="Y87" s="77">
        <v>1.1000000000000001</v>
      </c>
      <c r="AA87" s="1">
        <f t="shared" si="41"/>
        <v>2462</v>
      </c>
      <c r="AB87" s="1">
        <f t="shared" si="42"/>
        <v>12086</v>
      </c>
      <c r="AC87" s="1">
        <f t="shared" si="43"/>
        <v>1106</v>
      </c>
      <c r="AD87" s="1">
        <f t="shared" si="66"/>
        <v>-45</v>
      </c>
      <c r="AE87" s="1">
        <f t="shared" si="67"/>
        <v>72</v>
      </c>
      <c r="AF87" s="1">
        <f t="shared" si="67"/>
        <v>0</v>
      </c>
      <c r="AG87" s="1">
        <f t="shared" si="67"/>
        <v>13</v>
      </c>
      <c r="AH87" s="1">
        <f t="shared" si="74"/>
        <v>40</v>
      </c>
      <c r="AI87" s="9">
        <f t="shared" si="44"/>
        <v>7.0652868276478861E-2</v>
      </c>
      <c r="AJ87" s="9">
        <f t="shared" si="45"/>
        <v>0.15654000000000001</v>
      </c>
      <c r="AK87" s="9">
        <f t="shared" si="46"/>
        <v>2.452E-2</v>
      </c>
      <c r="AL87" s="9">
        <f t="shared" si="47"/>
        <v>0.12096</v>
      </c>
      <c r="AM87" s="9">
        <f t="shared" si="48"/>
        <v>1.106E-2</v>
      </c>
      <c r="AN87" s="9">
        <f t="shared" si="49"/>
        <v>1.8440000000000002E-2</v>
      </c>
      <c r="AO87" s="9">
        <f t="shared" si="50"/>
        <v>8.0000000000000004E-4</v>
      </c>
      <c r="AP87" s="1">
        <f t="shared" si="68"/>
        <v>-45</v>
      </c>
      <c r="AQ87" s="1">
        <f t="shared" si="68"/>
        <v>72</v>
      </c>
      <c r="AS87" s="1">
        <f t="shared" si="69"/>
        <v>13</v>
      </c>
      <c r="AT87" s="1">
        <f t="shared" si="70"/>
        <v>40</v>
      </c>
      <c r="AU87" s="1">
        <f t="shared" si="51"/>
        <v>7827</v>
      </c>
      <c r="AV87" s="9">
        <f t="shared" si="52"/>
        <v>0.15654000000000001</v>
      </c>
      <c r="AW87" s="9">
        <f t="shared" si="53"/>
        <v>2.4719999999999999E-2</v>
      </c>
      <c r="AX87" s="9">
        <f t="shared" si="54"/>
        <v>0.12076000000000001</v>
      </c>
      <c r="AY87" s="9">
        <f t="shared" si="55"/>
        <v>1.106E-2</v>
      </c>
      <c r="AZ87" s="9">
        <f t="shared" si="56"/>
        <v>8.0000000000000004E-4</v>
      </c>
      <c r="BA87" s="1">
        <f t="shared" si="75"/>
        <v>2352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80</v>
      </c>
      <c r="BK87" s="7">
        <f t="shared" si="76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71"/>
        <v>0</v>
      </c>
      <c r="BP87" s="36">
        <f t="shared" si="72"/>
        <v>0</v>
      </c>
      <c r="BQ87" s="1">
        <f t="shared" si="59"/>
        <v>0</v>
      </c>
      <c r="BR87" s="1" cm="1">
        <f t="array" ref="BR87">IF(BK87&lt;=$BX$14,0,INDEX($B$14:$B$300,BK87-$BX$14+1))*$BY$14</f>
        <v>196163.59401972636</v>
      </c>
      <c r="BS87" s="1">
        <f t="shared" si="60"/>
        <v>31815.923570337945</v>
      </c>
      <c r="BT87" s="1">
        <f t="shared" si="61"/>
        <v>171302.53791827144</v>
      </c>
      <c r="BU87" s="1">
        <f t="shared" si="73"/>
        <v>24861.056101454917</v>
      </c>
      <c r="BV87" s="1">
        <f t="shared" si="62"/>
        <v>156951.63601419565</v>
      </c>
      <c r="BW87" s="1">
        <f t="shared" si="63"/>
        <v>14350.901904075761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P87" s="4">
        <f t="shared" si="64"/>
        <v>10.936708860759493</v>
      </c>
    </row>
    <row r="88" spans="1:94" s="1" customFormat="1" x14ac:dyDescent="0.3">
      <c r="A88" s="1">
        <f t="shared" si="65"/>
        <v>75</v>
      </c>
      <c r="B88" s="1">
        <f t="shared" si="40"/>
        <v>7868</v>
      </c>
      <c r="C88" s="1">
        <v>75</v>
      </c>
      <c r="D88" s="1">
        <v>42131</v>
      </c>
      <c r="E88" s="1">
        <v>1181</v>
      </c>
      <c r="F88" s="1">
        <v>0</v>
      </c>
      <c r="G88" s="1">
        <v>6121</v>
      </c>
      <c r="H88" s="1">
        <v>0</v>
      </c>
      <c r="I88" s="1">
        <v>566</v>
      </c>
      <c r="J88" s="4">
        <v>48.81</v>
      </c>
      <c r="K88" s="4">
        <v>1.36</v>
      </c>
      <c r="L88" s="4">
        <v>12.5</v>
      </c>
      <c r="M88" s="80">
        <v>1.1000000000000001</v>
      </c>
      <c r="N88" s="1">
        <v>3453</v>
      </c>
      <c r="O88" s="1">
        <v>4405</v>
      </c>
      <c r="P88" s="1">
        <v>2025</v>
      </c>
      <c r="Q88" s="1">
        <v>2322</v>
      </c>
      <c r="R88" s="1">
        <v>57</v>
      </c>
      <c r="S88" s="1">
        <v>0</v>
      </c>
      <c r="T88" s="1">
        <v>893</v>
      </c>
      <c r="U88" s="1">
        <v>90</v>
      </c>
      <c r="V88" s="1">
        <v>1191</v>
      </c>
      <c r="W88" s="1">
        <v>6111</v>
      </c>
      <c r="X88" s="1">
        <v>566</v>
      </c>
      <c r="Y88" s="77">
        <v>1.1000000000000001</v>
      </c>
      <c r="AA88" s="1">
        <f t="shared" si="41"/>
        <v>2372</v>
      </c>
      <c r="AB88" s="1">
        <f t="shared" si="42"/>
        <v>12232</v>
      </c>
      <c r="AC88" s="1">
        <f t="shared" si="43"/>
        <v>1132</v>
      </c>
      <c r="AD88" s="1">
        <f t="shared" si="66"/>
        <v>-45</v>
      </c>
      <c r="AE88" s="1">
        <f t="shared" si="67"/>
        <v>73</v>
      </c>
      <c r="AF88" s="1">
        <f t="shared" si="67"/>
        <v>0</v>
      </c>
      <c r="AG88" s="1">
        <f t="shared" si="67"/>
        <v>13</v>
      </c>
      <c r="AH88" s="1">
        <f t="shared" si="74"/>
        <v>41</v>
      </c>
      <c r="AI88" s="9">
        <f t="shared" si="44"/>
        <v>7.1936959837315712E-2</v>
      </c>
      <c r="AJ88" s="9">
        <f t="shared" si="45"/>
        <v>0.15736</v>
      </c>
      <c r="AK88" s="9">
        <f t="shared" si="46"/>
        <v>2.3619999999999999E-2</v>
      </c>
      <c r="AL88" s="9">
        <f t="shared" si="47"/>
        <v>0.12242</v>
      </c>
      <c r="AM88" s="9">
        <f t="shared" si="48"/>
        <v>1.132E-2</v>
      </c>
      <c r="AN88" s="9">
        <f t="shared" si="49"/>
        <v>1.7860000000000001E-2</v>
      </c>
      <c r="AO88" s="9">
        <f t="shared" si="50"/>
        <v>8.1999999999999998E-4</v>
      </c>
      <c r="AP88" s="1">
        <f t="shared" si="68"/>
        <v>-45</v>
      </c>
      <c r="AQ88" s="1">
        <f t="shared" si="68"/>
        <v>73</v>
      </c>
      <c r="AS88" s="1">
        <f t="shared" si="69"/>
        <v>13</v>
      </c>
      <c r="AT88" s="1">
        <f t="shared" si="70"/>
        <v>41</v>
      </c>
      <c r="AU88" s="1">
        <f t="shared" si="51"/>
        <v>7868</v>
      </c>
      <c r="AV88" s="9">
        <f t="shared" si="52"/>
        <v>0.15736</v>
      </c>
      <c r="AW88" s="9">
        <f t="shared" si="53"/>
        <v>2.3820000000000001E-2</v>
      </c>
      <c r="AX88" s="9">
        <f t="shared" si="54"/>
        <v>0.12222</v>
      </c>
      <c r="AY88" s="9">
        <f t="shared" si="55"/>
        <v>1.132E-2</v>
      </c>
      <c r="AZ88" s="9">
        <f t="shared" si="56"/>
        <v>8.1999999999999998E-4</v>
      </c>
      <c r="BA88" s="1">
        <f t="shared" si="75"/>
        <v>2350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81</v>
      </c>
      <c r="BK88" s="7">
        <f t="shared" si="76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71"/>
        <v>0</v>
      </c>
      <c r="BP88" s="36">
        <f t="shared" si="72"/>
        <v>0</v>
      </c>
      <c r="BQ88" s="1">
        <f t="shared" si="59"/>
        <v>0</v>
      </c>
      <c r="BR88" s="1" cm="1">
        <f t="array" ref="BR88">IF(BK88&lt;=$BX$14,0,INDEX($B$14:$B$300,BK88-$BX$14+1))*$BY$14</f>
        <v>197590.89891072849</v>
      </c>
      <c r="BS88" s="1">
        <f t="shared" si="60"/>
        <v>30648.128659518035</v>
      </c>
      <c r="BT88" s="1">
        <f t="shared" si="61"/>
        <v>173534.32374783835</v>
      </c>
      <c r="BU88" s="1">
        <f t="shared" si="73"/>
        <v>24056.575162890134</v>
      </c>
      <c r="BV88" s="1">
        <f t="shared" si="62"/>
        <v>158846.05886952573</v>
      </c>
      <c r="BW88" s="1">
        <f t="shared" si="63"/>
        <v>14688.264878312624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P88" s="4">
        <f t="shared" si="64"/>
        <v>10.814487632508834</v>
      </c>
    </row>
    <row r="89" spans="1:94" s="1" customFormat="1" x14ac:dyDescent="0.3">
      <c r="A89" s="1">
        <f t="shared" si="65"/>
        <v>76</v>
      </c>
      <c r="B89" s="1">
        <f t="shared" si="40"/>
        <v>7903</v>
      </c>
      <c r="C89" s="1">
        <v>76</v>
      </c>
      <c r="D89" s="1">
        <v>42094</v>
      </c>
      <c r="E89" s="1">
        <v>1134</v>
      </c>
      <c r="F89" s="1">
        <v>0</v>
      </c>
      <c r="G89" s="1">
        <v>6190</v>
      </c>
      <c r="H89" s="1">
        <v>0</v>
      </c>
      <c r="I89" s="1">
        <v>579</v>
      </c>
      <c r="J89" s="4">
        <v>48.71</v>
      </c>
      <c r="K89" s="4">
        <v>1.36</v>
      </c>
      <c r="L89" s="4">
        <v>12.6</v>
      </c>
      <c r="M89" s="80">
        <v>1.1000000000000001</v>
      </c>
      <c r="N89" s="1">
        <v>3476</v>
      </c>
      <c r="O89" s="1">
        <v>4419</v>
      </c>
      <c r="P89" s="1">
        <v>2036</v>
      </c>
      <c r="Q89" s="1">
        <v>2325</v>
      </c>
      <c r="R89" s="1">
        <v>57</v>
      </c>
      <c r="S89" s="1">
        <v>0</v>
      </c>
      <c r="T89" s="1">
        <v>863</v>
      </c>
      <c r="U89" s="1">
        <v>86</v>
      </c>
      <c r="V89" s="1">
        <v>1144</v>
      </c>
      <c r="W89" s="1">
        <v>6180</v>
      </c>
      <c r="X89" s="1">
        <v>579</v>
      </c>
      <c r="Y89" s="77">
        <v>1.0900000000000001</v>
      </c>
      <c r="AA89" s="1">
        <f t="shared" si="41"/>
        <v>2278</v>
      </c>
      <c r="AB89" s="1">
        <f t="shared" si="42"/>
        <v>12370</v>
      </c>
      <c r="AC89" s="1">
        <f t="shared" si="43"/>
        <v>1158</v>
      </c>
      <c r="AD89" s="1">
        <f t="shared" si="66"/>
        <v>-47</v>
      </c>
      <c r="AE89" s="1">
        <f t="shared" si="67"/>
        <v>69</v>
      </c>
      <c r="AF89" s="1">
        <f t="shared" si="67"/>
        <v>0</v>
      </c>
      <c r="AG89" s="1">
        <f t="shared" si="67"/>
        <v>13</v>
      </c>
      <c r="AH89" s="1">
        <f t="shared" si="74"/>
        <v>35</v>
      </c>
      <c r="AI89" s="9">
        <f t="shared" si="44"/>
        <v>7.3263317727445279E-2</v>
      </c>
      <c r="AJ89" s="9">
        <f t="shared" si="45"/>
        <v>0.15806000000000001</v>
      </c>
      <c r="AK89" s="9">
        <f t="shared" si="46"/>
        <v>2.2679999999999999E-2</v>
      </c>
      <c r="AL89" s="9">
        <f t="shared" si="47"/>
        <v>0.12379999999999999</v>
      </c>
      <c r="AM89" s="9">
        <f t="shared" si="48"/>
        <v>1.158E-2</v>
      </c>
      <c r="AN89" s="9">
        <f t="shared" si="49"/>
        <v>1.7260000000000001E-2</v>
      </c>
      <c r="AO89" s="9">
        <f t="shared" si="50"/>
        <v>6.9999999999999999E-4</v>
      </c>
      <c r="AP89" s="1">
        <f t="shared" si="68"/>
        <v>-47</v>
      </c>
      <c r="AQ89" s="1">
        <f t="shared" si="68"/>
        <v>69</v>
      </c>
      <c r="AS89" s="1">
        <f t="shared" si="69"/>
        <v>13</v>
      </c>
      <c r="AT89" s="1">
        <f t="shared" si="70"/>
        <v>35</v>
      </c>
      <c r="AU89" s="1">
        <f t="shared" si="51"/>
        <v>7903</v>
      </c>
      <c r="AV89" s="9">
        <f t="shared" si="52"/>
        <v>0.15806000000000001</v>
      </c>
      <c r="AW89" s="9">
        <f t="shared" si="53"/>
        <v>2.2880000000000001E-2</v>
      </c>
      <c r="AX89" s="9">
        <f t="shared" si="54"/>
        <v>0.1236</v>
      </c>
      <c r="AY89" s="9">
        <f t="shared" si="55"/>
        <v>1.158E-2</v>
      </c>
      <c r="AZ89" s="9">
        <f t="shared" si="56"/>
        <v>6.9999999999999999E-4</v>
      </c>
      <c r="BA89" s="1">
        <f t="shared" si="75"/>
        <v>2352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82</v>
      </c>
      <c r="BK89" s="7">
        <f t="shared" si="76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71"/>
        <v>0</v>
      </c>
      <c r="BP89" s="36">
        <f t="shared" si="72"/>
        <v>0</v>
      </c>
      <c r="BQ89" s="1">
        <f t="shared" si="59"/>
        <v>0</v>
      </c>
      <c r="BR89" s="1" cm="1">
        <f t="array" ref="BR89">IF(BK89&lt;=$BX$14,0,INDEX($B$14:$B$300,BK89-$BX$14+1))*$BY$14</f>
        <v>198888.44881163948</v>
      </c>
      <c r="BS89" s="1">
        <f t="shared" si="60"/>
        <v>29428.431752661687</v>
      </c>
      <c r="BT89" s="1">
        <f t="shared" si="61"/>
        <v>175662.30558533242</v>
      </c>
      <c r="BU89" s="1">
        <f t="shared" si="73"/>
        <v>23226.14322630706</v>
      </c>
      <c r="BV89" s="1">
        <f t="shared" si="62"/>
        <v>160636.67773278293</v>
      </c>
      <c r="BW89" s="1">
        <f t="shared" si="63"/>
        <v>15025.627852549485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P89" s="4">
        <f t="shared" si="64"/>
        <v>10.690846286701209</v>
      </c>
    </row>
    <row r="90" spans="1:94" s="1" customFormat="1" x14ac:dyDescent="0.3">
      <c r="A90" s="1">
        <f t="shared" si="65"/>
        <v>77</v>
      </c>
      <c r="B90" s="1">
        <f t="shared" si="40"/>
        <v>7945</v>
      </c>
      <c r="C90" s="1">
        <v>77</v>
      </c>
      <c r="D90" s="1">
        <v>42053</v>
      </c>
      <c r="E90" s="1">
        <v>1093</v>
      </c>
      <c r="F90" s="1">
        <v>0</v>
      </c>
      <c r="G90" s="1">
        <v>6260</v>
      </c>
      <c r="H90" s="1">
        <v>0</v>
      </c>
      <c r="I90" s="1">
        <v>592</v>
      </c>
      <c r="J90" s="4">
        <v>48.62</v>
      </c>
      <c r="K90" s="4">
        <v>1.36</v>
      </c>
      <c r="L90" s="4">
        <v>12.7</v>
      </c>
      <c r="M90" s="80">
        <v>1.0900000000000001</v>
      </c>
      <c r="N90" s="1">
        <v>3499</v>
      </c>
      <c r="O90" s="1">
        <v>4437</v>
      </c>
      <c r="P90" s="1">
        <v>2050</v>
      </c>
      <c r="Q90" s="1">
        <v>2328</v>
      </c>
      <c r="R90" s="1">
        <v>57</v>
      </c>
      <c r="S90" s="1">
        <v>0</v>
      </c>
      <c r="T90" s="1">
        <v>831</v>
      </c>
      <c r="U90" s="1">
        <v>83</v>
      </c>
      <c r="V90" s="1">
        <v>1103</v>
      </c>
      <c r="W90" s="1">
        <v>6250</v>
      </c>
      <c r="X90" s="1">
        <v>592</v>
      </c>
      <c r="Y90" s="77">
        <v>1.0900000000000001</v>
      </c>
      <c r="AA90" s="1">
        <f t="shared" si="41"/>
        <v>2196</v>
      </c>
      <c r="AB90" s="1">
        <f t="shared" si="42"/>
        <v>12510</v>
      </c>
      <c r="AC90" s="1">
        <f t="shared" si="43"/>
        <v>1184</v>
      </c>
      <c r="AD90" s="1">
        <f t="shared" si="66"/>
        <v>-41</v>
      </c>
      <c r="AE90" s="1">
        <f t="shared" si="67"/>
        <v>70</v>
      </c>
      <c r="AF90" s="1">
        <f t="shared" si="67"/>
        <v>0</v>
      </c>
      <c r="AG90" s="1">
        <f t="shared" si="67"/>
        <v>13</v>
      </c>
      <c r="AH90" s="1">
        <f t="shared" si="74"/>
        <v>42</v>
      </c>
      <c r="AI90" s="9">
        <f t="shared" si="44"/>
        <v>7.4512271869100061E-2</v>
      </c>
      <c r="AJ90" s="9">
        <f t="shared" si="45"/>
        <v>0.15890000000000001</v>
      </c>
      <c r="AK90" s="9">
        <f t="shared" si="46"/>
        <v>2.1860000000000001E-2</v>
      </c>
      <c r="AL90" s="9">
        <f t="shared" si="47"/>
        <v>0.12520000000000001</v>
      </c>
      <c r="AM90" s="9">
        <f t="shared" si="48"/>
        <v>1.184E-2</v>
      </c>
      <c r="AN90" s="9">
        <f t="shared" si="49"/>
        <v>1.6619999999999999E-2</v>
      </c>
      <c r="AO90" s="9">
        <f t="shared" si="50"/>
        <v>8.4000000000000003E-4</v>
      </c>
      <c r="AP90" s="1">
        <f t="shared" si="68"/>
        <v>-41</v>
      </c>
      <c r="AQ90" s="1">
        <f t="shared" si="68"/>
        <v>70</v>
      </c>
      <c r="AS90" s="1">
        <f t="shared" si="69"/>
        <v>13</v>
      </c>
      <c r="AT90" s="1">
        <f t="shared" si="70"/>
        <v>42</v>
      </c>
      <c r="AU90" s="1">
        <f t="shared" si="51"/>
        <v>7945</v>
      </c>
      <c r="AV90" s="9">
        <f t="shared" si="52"/>
        <v>0.15890000000000001</v>
      </c>
      <c r="AW90" s="9">
        <f t="shared" si="53"/>
        <v>2.206E-2</v>
      </c>
      <c r="AX90" s="9">
        <f t="shared" si="54"/>
        <v>0.125</v>
      </c>
      <c r="AY90" s="9">
        <f t="shared" si="55"/>
        <v>1.184E-2</v>
      </c>
      <c r="AZ90" s="9">
        <f t="shared" si="56"/>
        <v>8.4000000000000003E-4</v>
      </c>
      <c r="BA90" s="1">
        <f t="shared" si="75"/>
        <v>2353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83</v>
      </c>
      <c r="BK90" s="7">
        <f t="shared" si="76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71"/>
        <v>0</v>
      </c>
      <c r="BP90" s="36">
        <f t="shared" si="72"/>
        <v>0</v>
      </c>
      <c r="BQ90" s="1">
        <f t="shared" si="59"/>
        <v>0</v>
      </c>
      <c r="BR90" s="1" cm="1">
        <f t="array" ref="BR90">IF(BK90&lt;=$BX$14,0,INDEX($B$14:$B$300,BK90-$BX$14+1))*$BY$14</f>
        <v>200030.29272444118</v>
      </c>
      <c r="BS90" s="1">
        <f t="shared" si="60"/>
        <v>28364.440833914661</v>
      </c>
      <c r="BT90" s="1">
        <f t="shared" si="61"/>
        <v>177816.23842084469</v>
      </c>
      <c r="BU90" s="1">
        <f t="shared" si="73"/>
        <v>22214.054303596495</v>
      </c>
      <c r="BV90" s="1">
        <f t="shared" si="62"/>
        <v>162453.24759405834</v>
      </c>
      <c r="BW90" s="1">
        <f t="shared" si="63"/>
        <v>15362.990826786348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P90" s="4">
        <f t="shared" si="64"/>
        <v>10.574324324324325</v>
      </c>
    </row>
    <row r="91" spans="1:94" s="1" customFormat="1" x14ac:dyDescent="0.3">
      <c r="A91" s="1">
        <f t="shared" si="65"/>
        <v>78</v>
      </c>
      <c r="B91" s="1">
        <f t="shared" si="40"/>
        <v>7990</v>
      </c>
      <c r="C91" s="1">
        <v>78</v>
      </c>
      <c r="D91" s="1">
        <v>42009</v>
      </c>
      <c r="E91" s="1">
        <v>1063</v>
      </c>
      <c r="F91" s="1">
        <v>0</v>
      </c>
      <c r="G91" s="1">
        <v>6321</v>
      </c>
      <c r="H91" s="1">
        <v>0</v>
      </c>
      <c r="I91" s="1">
        <v>606</v>
      </c>
      <c r="J91" s="4">
        <v>48.53</v>
      </c>
      <c r="K91" s="4">
        <v>1.36</v>
      </c>
      <c r="L91" s="4">
        <v>12.8</v>
      </c>
      <c r="M91" s="80">
        <v>1.0900000000000001</v>
      </c>
      <c r="N91" s="1">
        <v>3520</v>
      </c>
      <c r="O91" s="1">
        <v>4460</v>
      </c>
      <c r="P91" s="1">
        <v>2068</v>
      </c>
      <c r="Q91" s="1">
        <v>2333</v>
      </c>
      <c r="R91" s="1">
        <v>57</v>
      </c>
      <c r="S91" s="1">
        <v>0</v>
      </c>
      <c r="T91" s="1">
        <v>799</v>
      </c>
      <c r="U91" s="1">
        <v>81</v>
      </c>
      <c r="V91" s="1">
        <v>1073</v>
      </c>
      <c r="W91" s="1">
        <v>6311</v>
      </c>
      <c r="X91" s="1">
        <v>606</v>
      </c>
      <c r="Y91" s="77">
        <v>1.0900000000000001</v>
      </c>
      <c r="AA91" s="1">
        <f t="shared" si="41"/>
        <v>2136</v>
      </c>
      <c r="AB91" s="1">
        <f t="shared" si="42"/>
        <v>12632</v>
      </c>
      <c r="AC91" s="1">
        <f t="shared" si="43"/>
        <v>1212</v>
      </c>
      <c r="AD91" s="1">
        <f t="shared" si="66"/>
        <v>-30</v>
      </c>
      <c r="AE91" s="1">
        <f t="shared" si="67"/>
        <v>61</v>
      </c>
      <c r="AF91" s="1">
        <f t="shared" si="67"/>
        <v>0</v>
      </c>
      <c r="AG91" s="1">
        <f t="shared" si="67"/>
        <v>14</v>
      </c>
      <c r="AH91" s="1">
        <f t="shared" si="74"/>
        <v>45</v>
      </c>
      <c r="AI91" s="9">
        <f t="shared" si="44"/>
        <v>7.5844806007509383E-2</v>
      </c>
      <c r="AJ91" s="9">
        <f t="shared" si="45"/>
        <v>0.1598</v>
      </c>
      <c r="AK91" s="9">
        <f t="shared" si="46"/>
        <v>2.1260000000000001E-2</v>
      </c>
      <c r="AL91" s="9">
        <f t="shared" si="47"/>
        <v>0.12642</v>
      </c>
      <c r="AM91" s="9">
        <f t="shared" si="48"/>
        <v>1.2120000000000001E-2</v>
      </c>
      <c r="AN91" s="9">
        <f t="shared" si="49"/>
        <v>1.5980000000000001E-2</v>
      </c>
      <c r="AO91" s="9">
        <f t="shared" si="50"/>
        <v>8.9999999999999998E-4</v>
      </c>
      <c r="AP91" s="1">
        <f t="shared" si="68"/>
        <v>-30</v>
      </c>
      <c r="AQ91" s="1">
        <f t="shared" si="68"/>
        <v>61</v>
      </c>
      <c r="AS91" s="1">
        <f t="shared" si="69"/>
        <v>14</v>
      </c>
      <c r="AT91" s="1">
        <f t="shared" si="70"/>
        <v>45</v>
      </c>
      <c r="AU91" s="1">
        <f t="shared" si="51"/>
        <v>7990</v>
      </c>
      <c r="AV91" s="9">
        <f t="shared" si="52"/>
        <v>0.1598</v>
      </c>
      <c r="AW91" s="9">
        <f t="shared" si="53"/>
        <v>2.146E-2</v>
      </c>
      <c r="AX91" s="9">
        <f t="shared" si="54"/>
        <v>0.12622</v>
      </c>
      <c r="AY91" s="9">
        <f t="shared" si="55"/>
        <v>1.2120000000000001E-2</v>
      </c>
      <c r="AZ91" s="9">
        <f t="shared" si="56"/>
        <v>8.9999999999999998E-4</v>
      </c>
      <c r="BA91" s="1">
        <f t="shared" si="75"/>
        <v>2358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84</v>
      </c>
      <c r="BK91" s="7">
        <f t="shared" si="76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71"/>
        <v>0</v>
      </c>
      <c r="BP91" s="36">
        <f t="shared" si="72"/>
        <v>0</v>
      </c>
      <c r="BQ91" s="1">
        <f t="shared" si="59"/>
        <v>0</v>
      </c>
      <c r="BR91" s="1" cm="1">
        <f t="array" ref="BR91">IF(BK91&lt;=$BX$14,0,INDEX($B$14:$B$300,BK91-$BX$14+1))*$BY$14</f>
        <v>201094.28364318819</v>
      </c>
      <c r="BS91" s="1">
        <f t="shared" si="60"/>
        <v>27585.910893368055</v>
      </c>
      <c r="BT91" s="1">
        <f t="shared" si="61"/>
        <v>179762.56327221121</v>
      </c>
      <c r="BU91" s="1">
        <f t="shared" si="73"/>
        <v>21331.720370976982</v>
      </c>
      <c r="BV91" s="1">
        <f t="shared" si="62"/>
        <v>164036.25847316979</v>
      </c>
      <c r="BW91" s="1">
        <f t="shared" si="63"/>
        <v>15726.304799041431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P91" s="4">
        <f t="shared" si="64"/>
        <v>10.430693069306932</v>
      </c>
    </row>
    <row r="92" spans="1:94" s="1" customFormat="1" x14ac:dyDescent="0.3">
      <c r="A92" s="1">
        <f t="shared" si="65"/>
        <v>79</v>
      </c>
      <c r="B92" s="1">
        <f t="shared" si="40"/>
        <v>8033</v>
      </c>
      <c r="C92" s="1">
        <v>79</v>
      </c>
      <c r="D92" s="1">
        <v>41965</v>
      </c>
      <c r="E92" s="1">
        <v>1037</v>
      </c>
      <c r="F92" s="1">
        <v>0</v>
      </c>
      <c r="G92" s="1">
        <v>6379</v>
      </c>
      <c r="H92" s="1">
        <v>0</v>
      </c>
      <c r="I92" s="1">
        <v>617</v>
      </c>
      <c r="J92" s="4">
        <v>48.44</v>
      </c>
      <c r="K92" s="4">
        <v>1.36</v>
      </c>
      <c r="L92" s="4">
        <v>12.9</v>
      </c>
      <c r="M92" s="80">
        <v>1.08</v>
      </c>
      <c r="N92" s="1">
        <v>3543</v>
      </c>
      <c r="O92" s="1">
        <v>4481</v>
      </c>
      <c r="P92" s="1">
        <v>2080</v>
      </c>
      <c r="Q92" s="1">
        <v>2342</v>
      </c>
      <c r="R92" s="1">
        <v>57</v>
      </c>
      <c r="S92" s="1">
        <v>0</v>
      </c>
      <c r="T92" s="1">
        <v>770</v>
      </c>
      <c r="U92" s="1">
        <v>78</v>
      </c>
      <c r="V92" s="1">
        <v>1047</v>
      </c>
      <c r="W92" s="1">
        <v>6369</v>
      </c>
      <c r="X92" s="1">
        <v>617</v>
      </c>
      <c r="Y92" s="77">
        <v>1.08</v>
      </c>
      <c r="AA92" s="1">
        <f t="shared" si="41"/>
        <v>2084</v>
      </c>
      <c r="AB92" s="1">
        <f t="shared" si="42"/>
        <v>12748</v>
      </c>
      <c r="AC92" s="1">
        <f t="shared" si="43"/>
        <v>1234</v>
      </c>
      <c r="AD92" s="1">
        <f t="shared" si="66"/>
        <v>-26</v>
      </c>
      <c r="AE92" s="1">
        <f t="shared" si="67"/>
        <v>58</v>
      </c>
      <c r="AF92" s="1">
        <f t="shared" si="67"/>
        <v>0</v>
      </c>
      <c r="AG92" s="1">
        <f t="shared" si="67"/>
        <v>11</v>
      </c>
      <c r="AH92" s="1">
        <f t="shared" si="74"/>
        <v>43</v>
      </c>
      <c r="AI92" s="9">
        <f t="shared" si="44"/>
        <v>7.6808166313954943E-2</v>
      </c>
      <c r="AJ92" s="9">
        <f t="shared" si="45"/>
        <v>0.16066</v>
      </c>
      <c r="AK92" s="9">
        <f t="shared" si="46"/>
        <v>2.0740000000000001E-2</v>
      </c>
      <c r="AL92" s="9">
        <f t="shared" si="47"/>
        <v>0.12758</v>
      </c>
      <c r="AM92" s="9">
        <f t="shared" si="48"/>
        <v>1.234E-2</v>
      </c>
      <c r="AN92" s="9">
        <f t="shared" si="49"/>
        <v>1.54E-2</v>
      </c>
      <c r="AO92" s="9">
        <f t="shared" si="50"/>
        <v>8.5999999999999998E-4</v>
      </c>
      <c r="AP92" s="1">
        <f t="shared" si="68"/>
        <v>-26</v>
      </c>
      <c r="AQ92" s="1">
        <f t="shared" si="68"/>
        <v>58</v>
      </c>
      <c r="AS92" s="1">
        <f t="shared" si="69"/>
        <v>11</v>
      </c>
      <c r="AT92" s="1">
        <f t="shared" si="70"/>
        <v>43</v>
      </c>
      <c r="AU92" s="1">
        <f t="shared" si="51"/>
        <v>8033</v>
      </c>
      <c r="AV92" s="9">
        <f t="shared" si="52"/>
        <v>0.16066</v>
      </c>
      <c r="AW92" s="9">
        <f t="shared" si="53"/>
        <v>2.094E-2</v>
      </c>
      <c r="AX92" s="9">
        <f t="shared" si="54"/>
        <v>0.12737999999999999</v>
      </c>
      <c r="AY92" s="9">
        <f t="shared" si="55"/>
        <v>1.234E-2</v>
      </c>
      <c r="AZ92" s="9">
        <f t="shared" si="56"/>
        <v>8.5999999999999998E-4</v>
      </c>
      <c r="BA92" s="1">
        <f t="shared" si="75"/>
        <v>2370</v>
      </c>
      <c r="BB92" s="7"/>
      <c r="BC92" s="7"/>
      <c r="BD92" s="7"/>
      <c r="BE92" s="7"/>
      <c r="BF92" s="7"/>
      <c r="BG92" s="7"/>
      <c r="BH92" s="7"/>
      <c r="BI92" s="7"/>
      <c r="BJ92" s="7">
        <f t="shared" si="76"/>
        <v>85</v>
      </c>
      <c r="BK92" s="7">
        <f t="shared" si="76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71"/>
        <v>0</v>
      </c>
      <c r="BP92" s="36">
        <f t="shared" si="72"/>
        <v>0</v>
      </c>
      <c r="BQ92" s="1">
        <f t="shared" si="59"/>
        <v>0</v>
      </c>
      <c r="BR92" s="1" cm="1">
        <f t="array" ref="BR92">IF(BK92&lt;=$BX$14,0,INDEX($B$14:$B$300,BK92-$BX$14+1))*$BY$14</f>
        <v>202080.42156788058</v>
      </c>
      <c r="BS92" s="1">
        <f t="shared" si="60"/>
        <v>26911.184944894329</v>
      </c>
      <c r="BT92" s="1">
        <f t="shared" si="61"/>
        <v>181553.18213546841</v>
      </c>
      <c r="BU92" s="1">
        <f t="shared" si="73"/>
        <v>20527.239432412171</v>
      </c>
      <c r="BV92" s="1">
        <f t="shared" si="62"/>
        <v>165541.41635822656</v>
      </c>
      <c r="BW92" s="1">
        <f t="shared" si="63"/>
        <v>16011.765777241853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P92" s="4">
        <f t="shared" si="64"/>
        <v>10.338735818476499</v>
      </c>
    </row>
    <row r="93" spans="1:94" s="1" customFormat="1" x14ac:dyDescent="0.3">
      <c r="A93" s="1">
        <f t="shared" si="65"/>
        <v>80</v>
      </c>
      <c r="B93" s="1">
        <f t="shared" si="40"/>
        <v>8077</v>
      </c>
      <c r="C93" s="1">
        <v>80</v>
      </c>
      <c r="D93" s="1">
        <v>41922</v>
      </c>
      <c r="E93" s="1">
        <v>1009</v>
      </c>
      <c r="F93" s="1">
        <v>0</v>
      </c>
      <c r="G93" s="1">
        <v>6439</v>
      </c>
      <c r="H93" s="1">
        <v>0</v>
      </c>
      <c r="I93" s="1">
        <v>629</v>
      </c>
      <c r="J93" s="4">
        <v>48.36</v>
      </c>
      <c r="K93" s="4">
        <v>1.36</v>
      </c>
      <c r="L93" s="4">
        <v>13</v>
      </c>
      <c r="M93" s="80">
        <v>1.08</v>
      </c>
      <c r="N93" s="1">
        <v>3563</v>
      </c>
      <c r="O93" s="1">
        <v>4504</v>
      </c>
      <c r="P93" s="1">
        <v>2095</v>
      </c>
      <c r="Q93" s="1">
        <v>2350</v>
      </c>
      <c r="R93" s="1">
        <v>58</v>
      </c>
      <c r="S93" s="1">
        <v>0</v>
      </c>
      <c r="T93" s="1">
        <v>738</v>
      </c>
      <c r="U93" s="1">
        <v>75</v>
      </c>
      <c r="V93" s="1">
        <v>1019</v>
      </c>
      <c r="W93" s="1">
        <v>6429</v>
      </c>
      <c r="X93" s="1">
        <v>629</v>
      </c>
      <c r="Y93" s="77">
        <v>1.08</v>
      </c>
      <c r="AA93" s="1">
        <f t="shared" si="41"/>
        <v>2028</v>
      </c>
      <c r="AB93" s="1">
        <f t="shared" si="42"/>
        <v>12868</v>
      </c>
      <c r="AC93" s="1">
        <f t="shared" si="43"/>
        <v>1258</v>
      </c>
      <c r="AD93" s="1">
        <f t="shared" si="66"/>
        <v>-28</v>
      </c>
      <c r="AE93" s="1">
        <f t="shared" si="67"/>
        <v>60</v>
      </c>
      <c r="AF93" s="1">
        <f t="shared" si="67"/>
        <v>0</v>
      </c>
      <c r="AG93" s="1">
        <f t="shared" si="67"/>
        <v>12</v>
      </c>
      <c r="AH93" s="1">
        <f t="shared" si="74"/>
        <v>44</v>
      </c>
      <c r="AI93" s="9">
        <f t="shared" si="44"/>
        <v>7.7875448805249478E-2</v>
      </c>
      <c r="AJ93" s="9">
        <f t="shared" si="45"/>
        <v>0.16153999999999999</v>
      </c>
      <c r="AK93" s="9">
        <f t="shared" si="46"/>
        <v>2.018E-2</v>
      </c>
      <c r="AL93" s="9">
        <f t="shared" si="47"/>
        <v>0.12878000000000001</v>
      </c>
      <c r="AM93" s="9">
        <f t="shared" si="48"/>
        <v>1.2579999999999999E-2</v>
      </c>
      <c r="AN93" s="9">
        <f t="shared" si="49"/>
        <v>1.4760000000000001E-2</v>
      </c>
      <c r="AO93" s="9">
        <f t="shared" si="50"/>
        <v>8.8000000000000003E-4</v>
      </c>
      <c r="AP93" s="1">
        <f t="shared" si="68"/>
        <v>-28</v>
      </c>
      <c r="AQ93" s="1">
        <f t="shared" si="68"/>
        <v>60</v>
      </c>
      <c r="AS93" s="1">
        <f t="shared" si="69"/>
        <v>12</v>
      </c>
      <c r="AT93" s="1">
        <f t="shared" si="70"/>
        <v>44</v>
      </c>
      <c r="AU93" s="1">
        <f t="shared" si="51"/>
        <v>8077</v>
      </c>
      <c r="AV93" s="9">
        <f t="shared" si="52"/>
        <v>0.16153999999999999</v>
      </c>
      <c r="AW93" s="9">
        <f t="shared" si="53"/>
        <v>2.0379999999999999E-2</v>
      </c>
      <c r="AX93" s="9">
        <f t="shared" si="54"/>
        <v>0.12858</v>
      </c>
      <c r="AY93" s="9">
        <f t="shared" si="55"/>
        <v>1.2579999999999999E-2</v>
      </c>
      <c r="AZ93" s="9">
        <f t="shared" si="56"/>
        <v>8.8000000000000003E-4</v>
      </c>
      <c r="BA93" s="1">
        <f t="shared" si="75"/>
        <v>2376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86</v>
      </c>
      <c r="BK93" s="7">
        <f t="shared" si="76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71"/>
        <v>0</v>
      </c>
      <c r="BP93" s="36">
        <f t="shared" si="72"/>
        <v>0</v>
      </c>
      <c r="BQ93" s="1">
        <f t="shared" si="59"/>
        <v>0</v>
      </c>
      <c r="BR93" s="1" cm="1">
        <f t="array" ref="BR93">IF(BK93&lt;=$BX$14,0,INDEX($B$14:$B$300,BK93-$BX$14+1))*$BY$14</f>
        <v>203118.46148860938</v>
      </c>
      <c r="BS93" s="1">
        <f t="shared" si="60"/>
        <v>26184.557000384164</v>
      </c>
      <c r="BT93" s="1">
        <f t="shared" si="61"/>
        <v>183421.65399278025</v>
      </c>
      <c r="BU93" s="1">
        <f t="shared" si="73"/>
        <v>19696.807495829125</v>
      </c>
      <c r="BV93" s="1">
        <f t="shared" si="62"/>
        <v>167098.47623931975</v>
      </c>
      <c r="BW93" s="1">
        <f t="shared" si="63"/>
        <v>16323.177753460495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P93" s="4">
        <f t="shared" si="64"/>
        <v>10.236883942766296</v>
      </c>
    </row>
    <row r="94" spans="1:94" s="1" customFormat="1" x14ac:dyDescent="0.3">
      <c r="A94" s="1">
        <f t="shared" si="65"/>
        <v>81</v>
      </c>
      <c r="B94" s="1">
        <f t="shared" si="40"/>
        <v>8117</v>
      </c>
      <c r="C94" s="1">
        <v>81</v>
      </c>
      <c r="D94" s="1">
        <v>41881</v>
      </c>
      <c r="E94" s="1">
        <v>977</v>
      </c>
      <c r="F94" s="1">
        <v>0</v>
      </c>
      <c r="G94" s="1">
        <v>6499</v>
      </c>
      <c r="H94" s="1">
        <v>0</v>
      </c>
      <c r="I94" s="1">
        <v>641</v>
      </c>
      <c r="J94" s="4">
        <v>48.27</v>
      </c>
      <c r="K94" s="4">
        <v>1.36</v>
      </c>
      <c r="L94" s="4">
        <v>13.1</v>
      </c>
      <c r="M94" s="80">
        <v>1.08</v>
      </c>
      <c r="N94" s="1">
        <v>3584</v>
      </c>
      <c r="O94" s="1">
        <v>4524</v>
      </c>
      <c r="P94" s="1">
        <v>2105</v>
      </c>
      <c r="Q94" s="1">
        <v>2360</v>
      </c>
      <c r="R94" s="1">
        <v>58</v>
      </c>
      <c r="S94" s="1">
        <v>0</v>
      </c>
      <c r="T94" s="1">
        <v>706</v>
      </c>
      <c r="U94" s="1">
        <v>72</v>
      </c>
      <c r="V94" s="1">
        <v>987</v>
      </c>
      <c r="W94" s="1">
        <v>6489</v>
      </c>
      <c r="X94" s="1">
        <v>641</v>
      </c>
      <c r="Y94" s="77">
        <v>1.08</v>
      </c>
      <c r="AA94" s="1">
        <f t="shared" si="41"/>
        <v>1964</v>
      </c>
      <c r="AB94" s="1">
        <f t="shared" si="42"/>
        <v>12988</v>
      </c>
      <c r="AC94" s="1">
        <f t="shared" si="43"/>
        <v>1282</v>
      </c>
      <c r="AD94" s="1">
        <f t="shared" si="66"/>
        <v>-32</v>
      </c>
      <c r="AE94" s="1">
        <f t="shared" si="67"/>
        <v>60</v>
      </c>
      <c r="AF94" s="1">
        <f t="shared" si="67"/>
        <v>0</v>
      </c>
      <c r="AG94" s="1">
        <f t="shared" si="67"/>
        <v>12</v>
      </c>
      <c r="AH94" s="1">
        <f t="shared" si="74"/>
        <v>40</v>
      </c>
      <c r="AI94" s="9">
        <f t="shared" si="44"/>
        <v>7.8970062831095228E-2</v>
      </c>
      <c r="AJ94" s="9">
        <f t="shared" si="45"/>
        <v>0.16234000000000001</v>
      </c>
      <c r="AK94" s="9">
        <f t="shared" si="46"/>
        <v>1.9539999999999998E-2</v>
      </c>
      <c r="AL94" s="9">
        <f t="shared" si="47"/>
        <v>0.12998000000000001</v>
      </c>
      <c r="AM94" s="9">
        <f t="shared" si="48"/>
        <v>1.282E-2</v>
      </c>
      <c r="AN94" s="9">
        <f t="shared" si="49"/>
        <v>1.4120000000000001E-2</v>
      </c>
      <c r="AO94" s="9">
        <f t="shared" si="50"/>
        <v>8.0000000000000004E-4</v>
      </c>
      <c r="AP94" s="1">
        <f t="shared" si="68"/>
        <v>-32</v>
      </c>
      <c r="AQ94" s="1">
        <f t="shared" si="68"/>
        <v>60</v>
      </c>
      <c r="AS94" s="1">
        <f t="shared" si="69"/>
        <v>12</v>
      </c>
      <c r="AT94" s="1">
        <f t="shared" si="70"/>
        <v>40</v>
      </c>
      <c r="AU94" s="1">
        <f t="shared" si="51"/>
        <v>8117</v>
      </c>
      <c r="AV94" s="9">
        <f t="shared" si="52"/>
        <v>0.16234000000000001</v>
      </c>
      <c r="AW94" s="9">
        <f t="shared" si="53"/>
        <v>1.9740000000000001E-2</v>
      </c>
      <c r="AX94" s="9">
        <f t="shared" si="54"/>
        <v>0.12978000000000001</v>
      </c>
      <c r="AY94" s="9">
        <f t="shared" si="55"/>
        <v>1.282E-2</v>
      </c>
      <c r="AZ94" s="9">
        <f t="shared" si="56"/>
        <v>8.0000000000000004E-4</v>
      </c>
      <c r="BA94" s="1">
        <f t="shared" si="75"/>
        <v>2386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87</v>
      </c>
      <c r="BK94" s="7">
        <f t="shared" si="76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71"/>
        <v>0</v>
      </c>
      <c r="BP94" s="36">
        <f t="shared" si="72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P94" s="4">
        <f t="shared" si="64"/>
        <v>10.138845553822152</v>
      </c>
    </row>
    <row r="95" spans="1:94" s="1" customFormat="1" x14ac:dyDescent="0.3">
      <c r="A95" s="1">
        <f t="shared" si="65"/>
        <v>82</v>
      </c>
      <c r="B95" s="1">
        <f t="shared" si="40"/>
        <v>8159</v>
      </c>
      <c r="C95" s="1">
        <v>82</v>
      </c>
      <c r="D95" s="1">
        <v>41839</v>
      </c>
      <c r="E95" s="1">
        <v>947</v>
      </c>
      <c r="F95" s="1">
        <v>0</v>
      </c>
      <c r="G95" s="1">
        <v>6560</v>
      </c>
      <c r="H95" s="1">
        <v>0</v>
      </c>
      <c r="I95" s="1">
        <v>652</v>
      </c>
      <c r="J95" s="4">
        <v>48.19</v>
      </c>
      <c r="K95" s="4">
        <v>1.36</v>
      </c>
      <c r="L95" s="4">
        <v>13.2</v>
      </c>
      <c r="M95" s="80">
        <v>1.07</v>
      </c>
      <c r="N95" s="1">
        <v>3605</v>
      </c>
      <c r="O95" s="1">
        <v>4545</v>
      </c>
      <c r="P95" s="1">
        <v>2114</v>
      </c>
      <c r="Q95" s="1">
        <v>2371</v>
      </c>
      <c r="R95" s="1">
        <v>58</v>
      </c>
      <c r="S95" s="1">
        <v>0</v>
      </c>
      <c r="T95" s="1">
        <v>675</v>
      </c>
      <c r="U95" s="1">
        <v>69</v>
      </c>
      <c r="V95" s="1">
        <v>957</v>
      </c>
      <c r="W95" s="1">
        <v>6550</v>
      </c>
      <c r="X95" s="1">
        <v>652</v>
      </c>
      <c r="Y95" s="77">
        <v>1.07</v>
      </c>
      <c r="AA95" s="1">
        <f t="shared" si="41"/>
        <v>1904</v>
      </c>
      <c r="AB95" s="1">
        <f t="shared" si="42"/>
        <v>13110</v>
      </c>
      <c r="AC95" s="1">
        <f t="shared" si="43"/>
        <v>1304</v>
      </c>
      <c r="AD95" s="1">
        <f t="shared" si="66"/>
        <v>-30</v>
      </c>
      <c r="AE95" s="1">
        <f t="shared" si="67"/>
        <v>61</v>
      </c>
      <c r="AF95" s="1">
        <f t="shared" si="67"/>
        <v>0</v>
      </c>
      <c r="AG95" s="1">
        <f t="shared" si="67"/>
        <v>11</v>
      </c>
      <c r="AH95" s="1">
        <f t="shared" si="74"/>
        <v>42</v>
      </c>
      <c r="AI95" s="9">
        <f t="shared" si="44"/>
        <v>7.9911753891408255E-2</v>
      </c>
      <c r="AJ95" s="9">
        <f t="shared" si="45"/>
        <v>0.16317999999999999</v>
      </c>
      <c r="AK95" s="9">
        <f t="shared" si="46"/>
        <v>1.8939999999999999E-2</v>
      </c>
      <c r="AL95" s="9">
        <f t="shared" si="47"/>
        <v>0.13120000000000001</v>
      </c>
      <c r="AM95" s="9">
        <f t="shared" si="48"/>
        <v>1.304E-2</v>
      </c>
      <c r="AN95" s="9">
        <f t="shared" si="49"/>
        <v>1.35E-2</v>
      </c>
      <c r="AO95" s="9">
        <f t="shared" si="50"/>
        <v>8.4000000000000003E-4</v>
      </c>
      <c r="AP95" s="1">
        <f t="shared" si="68"/>
        <v>-30</v>
      </c>
      <c r="AQ95" s="1">
        <f t="shared" si="68"/>
        <v>61</v>
      </c>
      <c r="AS95" s="1">
        <f t="shared" si="69"/>
        <v>11</v>
      </c>
      <c r="AT95" s="1">
        <f t="shared" si="70"/>
        <v>42</v>
      </c>
      <c r="AU95" s="1">
        <f t="shared" si="51"/>
        <v>8159</v>
      </c>
      <c r="AV95" s="9">
        <f t="shared" si="52"/>
        <v>0.16317999999999999</v>
      </c>
      <c r="AW95" s="9">
        <f t="shared" si="53"/>
        <v>1.9140000000000001E-2</v>
      </c>
      <c r="AX95" s="9">
        <f t="shared" si="54"/>
        <v>0.13100000000000001</v>
      </c>
      <c r="AY95" s="9">
        <f t="shared" si="55"/>
        <v>1.304E-2</v>
      </c>
      <c r="AZ95" s="9">
        <f t="shared" si="56"/>
        <v>8.4000000000000003E-4</v>
      </c>
      <c r="BA95" s="1">
        <f t="shared" si="75"/>
        <v>2398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88</v>
      </c>
      <c r="BK95" s="7">
        <f t="shared" si="76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71"/>
        <v>0</v>
      </c>
      <c r="BP95" s="36">
        <f t="shared" si="72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P95" s="4">
        <f t="shared" si="64"/>
        <v>10.061349693251534</v>
      </c>
    </row>
    <row r="96" spans="1:94" s="1" customFormat="1" x14ac:dyDescent="0.3">
      <c r="A96" s="1">
        <f t="shared" si="65"/>
        <v>83</v>
      </c>
      <c r="B96" s="1">
        <f t="shared" si="40"/>
        <v>8197</v>
      </c>
      <c r="C96" s="1">
        <v>83</v>
      </c>
      <c r="D96" s="1">
        <v>41802</v>
      </c>
      <c r="E96" s="1">
        <v>918</v>
      </c>
      <c r="F96" s="1">
        <v>0</v>
      </c>
      <c r="G96" s="1">
        <v>6617</v>
      </c>
      <c r="H96" s="1">
        <v>0</v>
      </c>
      <c r="I96" s="1">
        <v>662</v>
      </c>
      <c r="J96" s="4">
        <v>48.11</v>
      </c>
      <c r="K96" s="4">
        <v>1.36</v>
      </c>
      <c r="L96" s="4">
        <v>13.2</v>
      </c>
      <c r="M96" s="80">
        <v>1.07</v>
      </c>
      <c r="N96" s="1">
        <v>3625</v>
      </c>
      <c r="O96" s="1">
        <v>4562</v>
      </c>
      <c r="P96" s="1">
        <v>2118</v>
      </c>
      <c r="Q96" s="1">
        <v>2384</v>
      </c>
      <c r="R96" s="1">
        <v>58</v>
      </c>
      <c r="S96" s="1">
        <v>0</v>
      </c>
      <c r="T96" s="1">
        <v>647</v>
      </c>
      <c r="U96" s="1">
        <v>67</v>
      </c>
      <c r="V96" s="1">
        <v>928</v>
      </c>
      <c r="W96" s="1">
        <v>6607</v>
      </c>
      <c r="X96" s="1">
        <v>662</v>
      </c>
      <c r="Y96" s="77">
        <v>1.07</v>
      </c>
      <c r="AA96" s="1">
        <f t="shared" si="41"/>
        <v>1846</v>
      </c>
      <c r="AB96" s="1">
        <f t="shared" si="42"/>
        <v>13224</v>
      </c>
      <c r="AC96" s="1">
        <f t="shared" si="43"/>
        <v>1324</v>
      </c>
      <c r="AD96" s="1">
        <f t="shared" si="66"/>
        <v>-29</v>
      </c>
      <c r="AE96" s="1">
        <f t="shared" si="67"/>
        <v>57</v>
      </c>
      <c r="AF96" s="1">
        <f t="shared" si="67"/>
        <v>0</v>
      </c>
      <c r="AG96" s="1">
        <f t="shared" si="67"/>
        <v>10</v>
      </c>
      <c r="AH96" s="1">
        <f t="shared" si="74"/>
        <v>38</v>
      </c>
      <c r="AI96" s="9">
        <f t="shared" si="44"/>
        <v>8.0761254117360015E-2</v>
      </c>
      <c r="AJ96" s="9">
        <f t="shared" si="45"/>
        <v>0.16394</v>
      </c>
      <c r="AK96" s="9">
        <f t="shared" si="46"/>
        <v>1.8360000000000001E-2</v>
      </c>
      <c r="AL96" s="9">
        <f t="shared" si="47"/>
        <v>0.13234000000000001</v>
      </c>
      <c r="AM96" s="9">
        <f t="shared" si="48"/>
        <v>1.324E-2</v>
      </c>
      <c r="AN96" s="9">
        <f t="shared" si="49"/>
        <v>1.294E-2</v>
      </c>
      <c r="AO96" s="9">
        <f t="shared" si="50"/>
        <v>7.6000000000000004E-4</v>
      </c>
      <c r="AP96" s="1">
        <f t="shared" si="68"/>
        <v>-29</v>
      </c>
      <c r="AQ96" s="1">
        <f t="shared" si="68"/>
        <v>57</v>
      </c>
      <c r="AS96" s="1">
        <f t="shared" si="69"/>
        <v>10</v>
      </c>
      <c r="AT96" s="1">
        <f t="shared" si="70"/>
        <v>38</v>
      </c>
      <c r="AU96" s="1">
        <f t="shared" si="51"/>
        <v>8197</v>
      </c>
      <c r="AV96" s="9">
        <f t="shared" si="52"/>
        <v>0.16394</v>
      </c>
      <c r="AW96" s="9">
        <f t="shared" si="53"/>
        <v>1.856E-2</v>
      </c>
      <c r="AX96" s="9">
        <f t="shared" si="54"/>
        <v>0.13214000000000001</v>
      </c>
      <c r="AY96" s="9">
        <f t="shared" si="55"/>
        <v>1.324E-2</v>
      </c>
      <c r="AZ96" s="9">
        <f t="shared" si="56"/>
        <v>7.6000000000000004E-4</v>
      </c>
      <c r="BA96" s="1">
        <f t="shared" si="75"/>
        <v>241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7">+BJ95+1</f>
        <v>89</v>
      </c>
      <c r="BK96" s="7">
        <f t="shared" si="77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71"/>
        <v>0</v>
      </c>
      <c r="BP96" s="36">
        <f t="shared" si="72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P96" s="4">
        <f t="shared" si="64"/>
        <v>9.9954682779456192</v>
      </c>
    </row>
    <row r="97" spans="1:94" s="1" customFormat="1" x14ac:dyDescent="0.3">
      <c r="A97" s="1">
        <f t="shared" si="65"/>
        <v>84</v>
      </c>
      <c r="B97" s="1">
        <f t="shared" si="40"/>
        <v>8235</v>
      </c>
      <c r="C97" s="1">
        <v>84</v>
      </c>
      <c r="D97" s="1">
        <v>41764</v>
      </c>
      <c r="E97" s="1">
        <v>887</v>
      </c>
      <c r="F97" s="1">
        <v>0</v>
      </c>
      <c r="G97" s="1">
        <v>6676</v>
      </c>
      <c r="H97" s="1">
        <v>0</v>
      </c>
      <c r="I97" s="1">
        <v>672</v>
      </c>
      <c r="J97" s="4">
        <v>48.03</v>
      </c>
      <c r="K97" s="4">
        <v>1.36</v>
      </c>
      <c r="L97" s="4">
        <v>13.3</v>
      </c>
      <c r="M97" s="80">
        <v>1.07</v>
      </c>
      <c r="N97" s="1">
        <v>3647</v>
      </c>
      <c r="O97" s="1">
        <v>4578</v>
      </c>
      <c r="P97" s="1">
        <v>2121</v>
      </c>
      <c r="Q97" s="1">
        <v>2398</v>
      </c>
      <c r="R97" s="1">
        <v>58</v>
      </c>
      <c r="S97" s="1">
        <v>0</v>
      </c>
      <c r="T97" s="1">
        <v>621</v>
      </c>
      <c r="U97" s="1">
        <v>64</v>
      </c>
      <c r="V97" s="1">
        <v>897</v>
      </c>
      <c r="W97" s="1">
        <v>6666</v>
      </c>
      <c r="X97" s="1">
        <v>672</v>
      </c>
      <c r="Y97" s="77">
        <v>1.07</v>
      </c>
      <c r="AA97" s="1">
        <f t="shared" si="41"/>
        <v>1784</v>
      </c>
      <c r="AB97" s="1">
        <f t="shared" si="42"/>
        <v>13342</v>
      </c>
      <c r="AC97" s="1">
        <f t="shared" si="43"/>
        <v>1344</v>
      </c>
      <c r="AD97" s="1">
        <f t="shared" si="66"/>
        <v>-31</v>
      </c>
      <c r="AE97" s="1">
        <f t="shared" si="67"/>
        <v>59</v>
      </c>
      <c r="AF97" s="1">
        <f t="shared" si="67"/>
        <v>0</v>
      </c>
      <c r="AG97" s="1">
        <f t="shared" si="67"/>
        <v>10</v>
      </c>
      <c r="AH97" s="1">
        <f t="shared" si="74"/>
        <v>38</v>
      </c>
      <c r="AI97" s="9">
        <f t="shared" si="44"/>
        <v>8.1602914389799636E-2</v>
      </c>
      <c r="AJ97" s="9">
        <f t="shared" si="45"/>
        <v>0.16470000000000001</v>
      </c>
      <c r="AK97" s="9">
        <f t="shared" si="46"/>
        <v>1.7739999999999999E-2</v>
      </c>
      <c r="AL97" s="9">
        <f t="shared" si="47"/>
        <v>0.13352</v>
      </c>
      <c r="AM97" s="9">
        <f t="shared" si="48"/>
        <v>1.3440000000000001E-2</v>
      </c>
      <c r="AN97" s="9">
        <f t="shared" si="49"/>
        <v>1.242E-2</v>
      </c>
      <c r="AO97" s="9">
        <f t="shared" si="50"/>
        <v>7.6000000000000004E-4</v>
      </c>
      <c r="AP97" s="1">
        <f t="shared" si="68"/>
        <v>-31</v>
      </c>
      <c r="AQ97" s="1">
        <f t="shared" si="68"/>
        <v>59</v>
      </c>
      <c r="AS97" s="1">
        <f t="shared" si="69"/>
        <v>10</v>
      </c>
      <c r="AT97" s="1">
        <f t="shared" si="70"/>
        <v>38</v>
      </c>
      <c r="AU97" s="1">
        <f t="shared" si="51"/>
        <v>8235</v>
      </c>
      <c r="AV97" s="9">
        <f t="shared" si="52"/>
        <v>0.16470000000000001</v>
      </c>
      <c r="AW97" s="9">
        <f t="shared" si="53"/>
        <v>1.7940000000000001E-2</v>
      </c>
      <c r="AX97" s="9">
        <f t="shared" si="54"/>
        <v>0.13331999999999999</v>
      </c>
      <c r="AY97" s="9">
        <f t="shared" si="55"/>
        <v>1.3440000000000001E-2</v>
      </c>
      <c r="AZ97" s="9">
        <f t="shared" si="56"/>
        <v>7.6000000000000004E-4</v>
      </c>
      <c r="BA97" s="1">
        <f t="shared" si="75"/>
        <v>2430</v>
      </c>
      <c r="BB97" s="7"/>
      <c r="BC97" s="7"/>
      <c r="BD97" s="7"/>
      <c r="BE97" s="7"/>
      <c r="BF97" s="7"/>
      <c r="BG97" s="7"/>
      <c r="BH97" s="7"/>
      <c r="BI97" s="7"/>
      <c r="BJ97" s="7">
        <f t="shared" si="77"/>
        <v>90</v>
      </c>
      <c r="BK97" s="7">
        <f t="shared" si="77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71"/>
        <v>0</v>
      </c>
      <c r="BP97" s="36">
        <f t="shared" si="72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P97" s="4">
        <f t="shared" si="64"/>
        <v>9.9345238095238102</v>
      </c>
    </row>
    <row r="98" spans="1:94" s="1" customFormat="1" x14ac:dyDescent="0.3">
      <c r="A98" s="1">
        <f t="shared" si="65"/>
        <v>85</v>
      </c>
      <c r="B98" s="1">
        <f t="shared" si="40"/>
        <v>8269</v>
      </c>
      <c r="C98" s="1">
        <v>85</v>
      </c>
      <c r="D98" s="1">
        <v>41728</v>
      </c>
      <c r="E98" s="1">
        <v>854</v>
      </c>
      <c r="F98" s="1">
        <v>0</v>
      </c>
      <c r="G98" s="1">
        <v>6733</v>
      </c>
      <c r="H98" s="1">
        <v>0</v>
      </c>
      <c r="I98" s="1">
        <v>682</v>
      </c>
      <c r="J98" s="4">
        <v>47.96</v>
      </c>
      <c r="K98" s="4">
        <v>1.36</v>
      </c>
      <c r="L98" s="4">
        <v>13.3</v>
      </c>
      <c r="M98" s="80">
        <v>1.07</v>
      </c>
      <c r="N98" s="1">
        <v>3666</v>
      </c>
      <c r="O98" s="1">
        <v>4594</v>
      </c>
      <c r="P98" s="1">
        <v>2121</v>
      </c>
      <c r="Q98" s="1">
        <v>2414</v>
      </c>
      <c r="R98" s="1">
        <v>59</v>
      </c>
      <c r="S98" s="1">
        <v>0</v>
      </c>
      <c r="T98" s="1">
        <v>596</v>
      </c>
      <c r="U98" s="1">
        <v>61</v>
      </c>
      <c r="V98" s="1">
        <v>864</v>
      </c>
      <c r="W98" s="1">
        <v>6723</v>
      </c>
      <c r="X98" s="1">
        <v>682</v>
      </c>
      <c r="Y98" s="77">
        <v>1.07</v>
      </c>
      <c r="AA98" s="1">
        <f t="shared" si="41"/>
        <v>1718</v>
      </c>
      <c r="AB98" s="1">
        <f t="shared" si="42"/>
        <v>13456</v>
      </c>
      <c r="AC98" s="1">
        <f t="shared" si="43"/>
        <v>1364</v>
      </c>
      <c r="AD98" s="1">
        <f t="shared" si="66"/>
        <v>-33</v>
      </c>
      <c r="AE98" s="1">
        <f t="shared" si="67"/>
        <v>57</v>
      </c>
      <c r="AF98" s="1">
        <f t="shared" si="67"/>
        <v>0</v>
      </c>
      <c r="AG98" s="1">
        <f t="shared" si="67"/>
        <v>10</v>
      </c>
      <c r="AH98" s="1">
        <f t="shared" si="74"/>
        <v>34</v>
      </c>
      <c r="AI98" s="9">
        <f t="shared" si="44"/>
        <v>8.2476720280565963E-2</v>
      </c>
      <c r="AJ98" s="9">
        <f t="shared" si="45"/>
        <v>0.16538</v>
      </c>
      <c r="AK98" s="9">
        <f t="shared" si="46"/>
        <v>1.7080000000000001E-2</v>
      </c>
      <c r="AL98" s="9">
        <f t="shared" si="47"/>
        <v>0.13466</v>
      </c>
      <c r="AM98" s="9">
        <f t="shared" si="48"/>
        <v>1.3639999999999999E-2</v>
      </c>
      <c r="AN98" s="9">
        <f t="shared" si="49"/>
        <v>1.192E-2</v>
      </c>
      <c r="AO98" s="9">
        <f t="shared" si="50"/>
        <v>6.8000000000000005E-4</v>
      </c>
      <c r="AP98" s="1">
        <f t="shared" si="68"/>
        <v>-33</v>
      </c>
      <c r="AQ98" s="1">
        <f t="shared" si="68"/>
        <v>57</v>
      </c>
      <c r="AS98" s="1">
        <f t="shared" si="69"/>
        <v>10</v>
      </c>
      <c r="AT98" s="1">
        <f t="shared" si="70"/>
        <v>34</v>
      </c>
      <c r="AU98" s="1">
        <f t="shared" si="51"/>
        <v>8269</v>
      </c>
      <c r="AV98" s="9">
        <f t="shared" si="52"/>
        <v>0.16538</v>
      </c>
      <c r="AW98" s="9">
        <f t="shared" si="53"/>
        <v>1.728E-2</v>
      </c>
      <c r="AX98" s="9">
        <f t="shared" si="54"/>
        <v>0.13446</v>
      </c>
      <c r="AY98" s="9">
        <f t="shared" si="55"/>
        <v>1.3639999999999999E-2</v>
      </c>
      <c r="AZ98" s="9">
        <f t="shared" si="56"/>
        <v>6.8000000000000005E-4</v>
      </c>
      <c r="BA98" s="1">
        <f t="shared" si="75"/>
        <v>2448</v>
      </c>
      <c r="BB98" s="7"/>
      <c r="BC98" s="7"/>
      <c r="BD98" s="7"/>
      <c r="BE98" s="7"/>
      <c r="BF98" s="7"/>
      <c r="BG98" s="7"/>
      <c r="BH98" s="7"/>
      <c r="BI98" s="7"/>
      <c r="BJ98" s="7">
        <f t="shared" si="77"/>
        <v>91</v>
      </c>
      <c r="BK98" s="7">
        <f t="shared" si="77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71"/>
        <v>0</v>
      </c>
      <c r="BP98" s="36">
        <f t="shared" si="72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P98" s="4">
        <f t="shared" si="64"/>
        <v>9.8724340175953085</v>
      </c>
    </row>
    <row r="99" spans="1:94" s="1" customFormat="1" x14ac:dyDescent="0.3">
      <c r="A99" s="1">
        <f t="shared" si="65"/>
        <v>86</v>
      </c>
      <c r="B99" s="1">
        <f t="shared" si="40"/>
        <v>8429</v>
      </c>
      <c r="C99" s="1">
        <v>86</v>
      </c>
      <c r="D99" s="1">
        <v>41569</v>
      </c>
      <c r="E99" s="1">
        <v>945</v>
      </c>
      <c r="F99" s="1">
        <v>0</v>
      </c>
      <c r="G99" s="1">
        <v>6791</v>
      </c>
      <c r="H99" s="1">
        <v>0</v>
      </c>
      <c r="I99" s="1">
        <v>693</v>
      </c>
      <c r="J99" s="4">
        <v>48.03</v>
      </c>
      <c r="K99" s="4">
        <v>1.36</v>
      </c>
      <c r="L99" s="4">
        <v>13.4</v>
      </c>
      <c r="M99" s="80">
        <v>1.06</v>
      </c>
      <c r="N99" s="1">
        <v>3691</v>
      </c>
      <c r="O99" s="1">
        <v>4728</v>
      </c>
      <c r="P99" s="1">
        <v>2254</v>
      </c>
      <c r="Q99" s="1">
        <v>2414</v>
      </c>
      <c r="R99" s="1">
        <v>59</v>
      </c>
      <c r="S99" s="1">
        <v>0</v>
      </c>
      <c r="T99" s="1">
        <v>572</v>
      </c>
      <c r="U99" s="1">
        <v>59</v>
      </c>
      <c r="V99" s="1">
        <v>955</v>
      </c>
      <c r="W99" s="1">
        <v>6781</v>
      </c>
      <c r="X99" s="1">
        <v>693</v>
      </c>
      <c r="Y99" s="77">
        <v>1.06</v>
      </c>
      <c r="AA99" s="1">
        <f t="shared" si="41"/>
        <v>1900</v>
      </c>
      <c r="AB99" s="1">
        <f t="shared" si="42"/>
        <v>13572</v>
      </c>
      <c r="AC99" s="1">
        <f t="shared" si="43"/>
        <v>1386</v>
      </c>
      <c r="AD99" s="1">
        <f t="shared" si="66"/>
        <v>91</v>
      </c>
      <c r="AE99" s="1">
        <f t="shared" si="67"/>
        <v>58</v>
      </c>
      <c r="AF99" s="1">
        <f t="shared" si="67"/>
        <v>0</v>
      </c>
      <c r="AG99" s="1">
        <f t="shared" si="67"/>
        <v>11</v>
      </c>
      <c r="AH99" s="1">
        <f t="shared" si="74"/>
        <v>160</v>
      </c>
      <c r="AI99" s="9">
        <f t="shared" si="44"/>
        <v>8.2216158500415235E-2</v>
      </c>
      <c r="AJ99" s="9">
        <f t="shared" si="45"/>
        <v>0.16858000000000001</v>
      </c>
      <c r="AK99" s="9">
        <f t="shared" si="46"/>
        <v>1.89E-2</v>
      </c>
      <c r="AL99" s="9">
        <f t="shared" si="47"/>
        <v>0.13582</v>
      </c>
      <c r="AM99" s="9">
        <f t="shared" si="48"/>
        <v>1.3860000000000001E-2</v>
      </c>
      <c r="AN99" s="9">
        <f t="shared" si="49"/>
        <v>1.1440000000000001E-2</v>
      </c>
      <c r="AO99" s="9">
        <f t="shared" si="50"/>
        <v>3.2000000000000002E-3</v>
      </c>
      <c r="AP99" s="1">
        <f t="shared" si="68"/>
        <v>91</v>
      </c>
      <c r="AQ99" s="1">
        <f t="shared" si="68"/>
        <v>58</v>
      </c>
      <c r="AS99" s="1">
        <f t="shared" si="69"/>
        <v>11</v>
      </c>
      <c r="AT99" s="1">
        <f t="shared" si="70"/>
        <v>160</v>
      </c>
      <c r="AU99" s="1">
        <f t="shared" si="51"/>
        <v>8429</v>
      </c>
      <c r="AV99" s="9">
        <f t="shared" si="52"/>
        <v>0.16858000000000001</v>
      </c>
      <c r="AW99" s="9">
        <f t="shared" si="53"/>
        <v>1.9099999999999999E-2</v>
      </c>
      <c r="AX99" s="9">
        <f t="shared" si="54"/>
        <v>0.13561999999999999</v>
      </c>
      <c r="AY99" s="9">
        <f t="shared" si="55"/>
        <v>1.3860000000000001E-2</v>
      </c>
      <c r="AZ99" s="9">
        <f t="shared" si="56"/>
        <v>3.2000000000000002E-3</v>
      </c>
      <c r="BA99" s="1">
        <f t="shared" si="75"/>
        <v>2449</v>
      </c>
      <c r="BB99" s="7"/>
      <c r="BC99" s="7"/>
      <c r="BD99" s="7"/>
      <c r="BE99" s="7"/>
      <c r="BF99" s="7"/>
      <c r="BG99" s="7"/>
      <c r="BH99" s="7"/>
      <c r="BI99" s="7"/>
      <c r="BJ99" s="7">
        <f t="shared" si="77"/>
        <v>92</v>
      </c>
      <c r="BK99" s="7">
        <f t="shared" si="77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71"/>
        <v>0</v>
      </c>
      <c r="BP99" s="36">
        <f t="shared" si="72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P99" s="4">
        <f t="shared" si="64"/>
        <v>9.7994227994227998</v>
      </c>
    </row>
    <row r="100" spans="1:94" s="1" customFormat="1" x14ac:dyDescent="0.3">
      <c r="A100" s="1">
        <f t="shared" si="65"/>
        <v>87</v>
      </c>
      <c r="B100" s="1">
        <f t="shared" si="40"/>
        <v>8502</v>
      </c>
      <c r="C100" s="1">
        <v>87</v>
      </c>
      <c r="D100" s="1">
        <v>41496</v>
      </c>
      <c r="E100" s="1">
        <v>950</v>
      </c>
      <c r="F100" s="1">
        <v>0</v>
      </c>
      <c r="G100" s="1">
        <v>6848</v>
      </c>
      <c r="H100" s="1">
        <v>0</v>
      </c>
      <c r="I100" s="1">
        <v>704</v>
      </c>
      <c r="J100" s="4">
        <v>48.1</v>
      </c>
      <c r="K100" s="4">
        <v>1.36</v>
      </c>
      <c r="L100" s="4">
        <v>13.5</v>
      </c>
      <c r="M100" s="80">
        <v>1.06</v>
      </c>
      <c r="N100" s="1">
        <v>3714</v>
      </c>
      <c r="O100" s="1">
        <v>4778</v>
      </c>
      <c r="P100" s="1">
        <v>2305</v>
      </c>
      <c r="Q100" s="1">
        <v>2414</v>
      </c>
      <c r="R100" s="1">
        <v>59</v>
      </c>
      <c r="S100" s="1">
        <v>0</v>
      </c>
      <c r="T100" s="1">
        <v>546</v>
      </c>
      <c r="U100" s="1">
        <v>55</v>
      </c>
      <c r="V100" s="1">
        <v>960</v>
      </c>
      <c r="W100" s="1">
        <v>6838</v>
      </c>
      <c r="X100" s="1">
        <v>704</v>
      </c>
      <c r="Y100" s="77">
        <v>1.06</v>
      </c>
      <c r="AA100" s="1">
        <f t="shared" si="41"/>
        <v>1910</v>
      </c>
      <c r="AB100" s="1">
        <f t="shared" si="42"/>
        <v>13686</v>
      </c>
      <c r="AC100" s="1">
        <f t="shared" si="43"/>
        <v>1408</v>
      </c>
      <c r="AD100" s="1">
        <f t="shared" si="66"/>
        <v>5</v>
      </c>
      <c r="AE100" s="1">
        <f t="shared" si="67"/>
        <v>57</v>
      </c>
      <c r="AF100" s="1">
        <f t="shared" si="67"/>
        <v>0</v>
      </c>
      <c r="AG100" s="1">
        <f t="shared" si="67"/>
        <v>11</v>
      </c>
      <c r="AH100" s="1">
        <f t="shared" si="74"/>
        <v>73</v>
      </c>
      <c r="AI100" s="9">
        <f t="shared" si="44"/>
        <v>8.2804046106798396E-2</v>
      </c>
      <c r="AJ100" s="9">
        <f t="shared" si="45"/>
        <v>0.17004</v>
      </c>
      <c r="AK100" s="9">
        <f t="shared" si="46"/>
        <v>1.9E-2</v>
      </c>
      <c r="AL100" s="9">
        <f t="shared" si="47"/>
        <v>0.13696</v>
      </c>
      <c r="AM100" s="9">
        <f t="shared" si="48"/>
        <v>1.4080000000000001E-2</v>
      </c>
      <c r="AN100" s="9">
        <f t="shared" si="49"/>
        <v>1.0919999999999999E-2</v>
      </c>
      <c r="AO100" s="9">
        <f t="shared" si="50"/>
        <v>1.4599999999999999E-3</v>
      </c>
      <c r="AP100" s="1">
        <f t="shared" si="68"/>
        <v>5</v>
      </c>
      <c r="AQ100" s="1">
        <f t="shared" si="68"/>
        <v>57</v>
      </c>
      <c r="AS100" s="1">
        <f t="shared" si="69"/>
        <v>11</v>
      </c>
      <c r="AT100" s="1">
        <f t="shared" si="70"/>
        <v>73</v>
      </c>
      <c r="AU100" s="1">
        <f t="shared" si="51"/>
        <v>8502</v>
      </c>
      <c r="AV100" s="9">
        <f t="shared" si="52"/>
        <v>0.17004</v>
      </c>
      <c r="AW100" s="9">
        <f t="shared" si="53"/>
        <v>1.9199999999999998E-2</v>
      </c>
      <c r="AX100" s="9">
        <f t="shared" si="54"/>
        <v>0.13675999999999999</v>
      </c>
      <c r="AY100" s="9">
        <f t="shared" si="55"/>
        <v>1.4080000000000001E-2</v>
      </c>
      <c r="AZ100" s="9">
        <f t="shared" si="56"/>
        <v>1.4599999999999999E-3</v>
      </c>
      <c r="BA100" s="1">
        <f t="shared" si="75"/>
        <v>2447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7"/>
        <v>93</v>
      </c>
      <c r="BK100" s="7">
        <f t="shared" si="77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71"/>
        <v>0</v>
      </c>
      <c r="BP100" s="36">
        <f t="shared" si="72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P100" s="4">
        <f t="shared" si="64"/>
        <v>9.7272727272727266</v>
      </c>
    </row>
    <row r="101" spans="1:94" s="1" customFormat="1" x14ac:dyDescent="0.3">
      <c r="A101" s="1">
        <f t="shared" si="65"/>
        <v>88</v>
      </c>
      <c r="B101" s="1">
        <f t="shared" si="40"/>
        <v>8562</v>
      </c>
      <c r="C101" s="1">
        <v>88</v>
      </c>
      <c r="D101" s="1">
        <v>41436</v>
      </c>
      <c r="E101" s="1">
        <v>943</v>
      </c>
      <c r="F101" s="1">
        <v>0</v>
      </c>
      <c r="G101" s="1">
        <v>6904</v>
      </c>
      <c r="H101" s="1">
        <v>0</v>
      </c>
      <c r="I101" s="1">
        <v>715</v>
      </c>
      <c r="J101" s="4">
        <v>48.17</v>
      </c>
      <c r="K101" s="4">
        <v>1.36</v>
      </c>
      <c r="L101" s="4">
        <v>13.5</v>
      </c>
      <c r="M101" s="80">
        <v>1.06</v>
      </c>
      <c r="N101" s="1">
        <v>3737</v>
      </c>
      <c r="O101" s="1">
        <v>4816</v>
      </c>
      <c r="P101" s="1">
        <v>2342</v>
      </c>
      <c r="Q101" s="1">
        <v>2414</v>
      </c>
      <c r="R101" s="1">
        <v>59</v>
      </c>
      <c r="S101" s="1">
        <v>0</v>
      </c>
      <c r="T101" s="1">
        <v>519</v>
      </c>
      <c r="U101" s="1">
        <v>52</v>
      </c>
      <c r="V101" s="1">
        <v>953</v>
      </c>
      <c r="W101" s="1">
        <v>6894</v>
      </c>
      <c r="X101" s="1">
        <v>715</v>
      </c>
      <c r="Y101" s="77">
        <v>1.06</v>
      </c>
      <c r="AA101" s="1">
        <f t="shared" si="41"/>
        <v>1896</v>
      </c>
      <c r="AB101" s="1">
        <f t="shared" si="42"/>
        <v>13798</v>
      </c>
      <c r="AC101" s="1">
        <f t="shared" si="43"/>
        <v>1430</v>
      </c>
      <c r="AD101" s="1">
        <f t="shared" si="66"/>
        <v>-7</v>
      </c>
      <c r="AE101" s="1">
        <f t="shared" si="67"/>
        <v>56</v>
      </c>
      <c r="AF101" s="1">
        <f t="shared" si="67"/>
        <v>0</v>
      </c>
      <c r="AG101" s="1">
        <f t="shared" si="67"/>
        <v>11</v>
      </c>
      <c r="AH101" s="1">
        <f t="shared" si="74"/>
        <v>60</v>
      </c>
      <c r="AI101" s="9">
        <f t="shared" si="44"/>
        <v>8.3508526045316514E-2</v>
      </c>
      <c r="AJ101" s="9">
        <f t="shared" si="45"/>
        <v>0.17124</v>
      </c>
      <c r="AK101" s="9">
        <f t="shared" si="46"/>
        <v>1.8859999999999998E-2</v>
      </c>
      <c r="AL101" s="9">
        <f t="shared" si="47"/>
        <v>0.13808000000000001</v>
      </c>
      <c r="AM101" s="9">
        <f t="shared" si="48"/>
        <v>1.43E-2</v>
      </c>
      <c r="AN101" s="9">
        <f t="shared" si="49"/>
        <v>1.038E-2</v>
      </c>
      <c r="AO101" s="9">
        <f t="shared" si="50"/>
        <v>1.1999999999999999E-3</v>
      </c>
      <c r="AP101" s="1">
        <f t="shared" si="68"/>
        <v>-7</v>
      </c>
      <c r="AQ101" s="1">
        <f t="shared" si="68"/>
        <v>56</v>
      </c>
      <c r="AS101" s="1">
        <f t="shared" si="69"/>
        <v>11</v>
      </c>
      <c r="AT101" s="1">
        <f t="shared" si="70"/>
        <v>60</v>
      </c>
      <c r="AU101" s="1">
        <f t="shared" si="51"/>
        <v>8562</v>
      </c>
      <c r="AV101" s="9">
        <f t="shared" si="52"/>
        <v>0.17124</v>
      </c>
      <c r="AW101" s="9">
        <f t="shared" si="53"/>
        <v>1.9060000000000001E-2</v>
      </c>
      <c r="AX101" s="9">
        <f t="shared" si="54"/>
        <v>0.13788</v>
      </c>
      <c r="AY101" s="9">
        <f t="shared" si="55"/>
        <v>1.43E-2</v>
      </c>
      <c r="AZ101" s="9">
        <f t="shared" si="56"/>
        <v>1.1999999999999999E-3</v>
      </c>
      <c r="BA101" s="1">
        <f t="shared" si="75"/>
        <v>2446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7"/>
        <v>94</v>
      </c>
      <c r="BK101" s="7">
        <f t="shared" si="77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71"/>
        <v>0</v>
      </c>
      <c r="BP101" s="36">
        <f t="shared" si="72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P101" s="4">
        <f t="shared" si="64"/>
        <v>9.6559440559440564</v>
      </c>
    </row>
    <row r="102" spans="1:94" s="1" customFormat="1" x14ac:dyDescent="0.3">
      <c r="A102" s="1">
        <f t="shared" si="65"/>
        <v>89</v>
      </c>
      <c r="B102" s="1">
        <f t="shared" si="40"/>
        <v>8658</v>
      </c>
      <c r="C102" s="1">
        <v>89</v>
      </c>
      <c r="D102" s="1">
        <v>41339</v>
      </c>
      <c r="E102" s="1">
        <v>975</v>
      </c>
      <c r="F102" s="1">
        <v>0</v>
      </c>
      <c r="G102" s="1">
        <v>6959</v>
      </c>
      <c r="H102" s="1">
        <v>0</v>
      </c>
      <c r="I102" s="1">
        <v>724</v>
      </c>
      <c r="J102" s="4">
        <v>48.23</v>
      </c>
      <c r="K102" s="4">
        <v>1.36</v>
      </c>
      <c r="L102" s="4">
        <v>13.6</v>
      </c>
      <c r="M102" s="80">
        <v>1.06</v>
      </c>
      <c r="N102" s="1">
        <v>3767</v>
      </c>
      <c r="O102" s="1">
        <v>4882</v>
      </c>
      <c r="P102" s="1">
        <v>2406</v>
      </c>
      <c r="Q102" s="1">
        <v>2416</v>
      </c>
      <c r="R102" s="1">
        <v>59</v>
      </c>
      <c r="S102" s="1">
        <v>0</v>
      </c>
      <c r="T102" s="1">
        <v>498</v>
      </c>
      <c r="U102" s="1">
        <v>50</v>
      </c>
      <c r="V102" s="1">
        <v>985</v>
      </c>
      <c r="W102" s="1">
        <v>6949</v>
      </c>
      <c r="X102" s="1">
        <v>724</v>
      </c>
      <c r="Y102" s="77">
        <v>1.06</v>
      </c>
      <c r="AA102" s="1">
        <f t="shared" si="41"/>
        <v>1960</v>
      </c>
      <c r="AB102" s="1">
        <f t="shared" si="42"/>
        <v>13908</v>
      </c>
      <c r="AC102" s="1">
        <f t="shared" si="43"/>
        <v>1448</v>
      </c>
      <c r="AD102" s="1">
        <f t="shared" si="66"/>
        <v>32</v>
      </c>
      <c r="AE102" s="1">
        <f t="shared" si="67"/>
        <v>55</v>
      </c>
      <c r="AF102" s="1">
        <f t="shared" si="67"/>
        <v>0</v>
      </c>
      <c r="AG102" s="1">
        <f t="shared" si="67"/>
        <v>9</v>
      </c>
      <c r="AH102" s="1">
        <f t="shared" si="74"/>
        <v>96</v>
      </c>
      <c r="AI102" s="9">
        <f t="shared" si="44"/>
        <v>8.3622083622083621E-2</v>
      </c>
      <c r="AJ102" s="9">
        <f t="shared" si="45"/>
        <v>0.17316000000000001</v>
      </c>
      <c r="AK102" s="9">
        <f t="shared" si="46"/>
        <v>1.95E-2</v>
      </c>
      <c r="AL102" s="9">
        <f t="shared" si="47"/>
        <v>0.13918</v>
      </c>
      <c r="AM102" s="9">
        <f t="shared" si="48"/>
        <v>1.448E-2</v>
      </c>
      <c r="AN102" s="9">
        <f t="shared" si="49"/>
        <v>9.9600000000000001E-3</v>
      </c>
      <c r="AO102" s="9">
        <f t="shared" si="50"/>
        <v>1.92E-3</v>
      </c>
      <c r="AP102" s="1">
        <f t="shared" si="68"/>
        <v>32</v>
      </c>
      <c r="AQ102" s="1">
        <f t="shared" si="68"/>
        <v>55</v>
      </c>
      <c r="AS102" s="1">
        <f t="shared" si="69"/>
        <v>9</v>
      </c>
      <c r="AT102" s="1">
        <f t="shared" si="70"/>
        <v>96</v>
      </c>
      <c r="AU102" s="1">
        <f t="shared" si="51"/>
        <v>8658</v>
      </c>
      <c r="AV102" s="9">
        <f t="shared" si="52"/>
        <v>0.17316000000000001</v>
      </c>
      <c r="AW102" s="9">
        <f t="shared" si="53"/>
        <v>1.9699999999999999E-2</v>
      </c>
      <c r="AX102" s="9">
        <f t="shared" si="54"/>
        <v>0.13897999999999999</v>
      </c>
      <c r="AY102" s="9">
        <f t="shared" si="55"/>
        <v>1.448E-2</v>
      </c>
      <c r="AZ102" s="9">
        <f t="shared" si="56"/>
        <v>1.92E-3</v>
      </c>
      <c r="BA102" s="1">
        <f t="shared" si="75"/>
        <v>245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7"/>
        <v>95</v>
      </c>
      <c r="BK102" s="7">
        <f t="shared" si="77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71"/>
        <v>0</v>
      </c>
      <c r="BP102" s="36">
        <f t="shared" si="72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P102" s="4">
        <f t="shared" si="64"/>
        <v>9.6118784530386741</v>
      </c>
    </row>
    <row r="103" spans="1:94" s="1" customFormat="1" x14ac:dyDescent="0.3">
      <c r="A103" s="1">
        <f t="shared" si="65"/>
        <v>90</v>
      </c>
      <c r="B103" s="1">
        <f t="shared" si="40"/>
        <v>8741</v>
      </c>
      <c r="C103" s="1">
        <v>90</v>
      </c>
      <c r="D103" s="1">
        <v>41257</v>
      </c>
      <c r="E103" s="1">
        <v>992</v>
      </c>
      <c r="F103" s="1">
        <v>0</v>
      </c>
      <c r="G103" s="1">
        <v>7016</v>
      </c>
      <c r="H103" s="1">
        <v>0</v>
      </c>
      <c r="I103" s="1">
        <v>733</v>
      </c>
      <c r="J103" s="4">
        <v>48.3</v>
      </c>
      <c r="K103" s="4">
        <v>1.36</v>
      </c>
      <c r="L103" s="4">
        <v>13.6</v>
      </c>
      <c r="M103" s="80">
        <v>1.06</v>
      </c>
      <c r="N103" s="1">
        <v>3797</v>
      </c>
      <c r="O103" s="1">
        <v>4934</v>
      </c>
      <c r="P103" s="1">
        <v>2456</v>
      </c>
      <c r="Q103" s="1">
        <v>2418</v>
      </c>
      <c r="R103" s="1">
        <v>59</v>
      </c>
      <c r="S103" s="1">
        <v>0</v>
      </c>
      <c r="T103" s="1">
        <v>470</v>
      </c>
      <c r="U103" s="1">
        <v>47</v>
      </c>
      <c r="V103" s="1">
        <v>1002</v>
      </c>
      <c r="W103" s="1">
        <v>7006</v>
      </c>
      <c r="X103" s="1">
        <v>733</v>
      </c>
      <c r="Y103" s="77">
        <v>1.06</v>
      </c>
      <c r="AA103" s="1">
        <f t="shared" si="41"/>
        <v>1994</v>
      </c>
      <c r="AB103" s="1">
        <f t="shared" si="42"/>
        <v>14022</v>
      </c>
      <c r="AC103" s="1">
        <f t="shared" si="43"/>
        <v>1466</v>
      </c>
      <c r="AD103" s="1">
        <f t="shared" si="66"/>
        <v>17</v>
      </c>
      <c r="AE103" s="1">
        <f t="shared" si="67"/>
        <v>57</v>
      </c>
      <c r="AF103" s="1">
        <f t="shared" si="67"/>
        <v>0</v>
      </c>
      <c r="AG103" s="1">
        <f t="shared" si="67"/>
        <v>9</v>
      </c>
      <c r="AH103" s="1">
        <f t="shared" si="74"/>
        <v>83</v>
      </c>
      <c r="AI103" s="9">
        <f t="shared" si="44"/>
        <v>8.3857682187392743E-2</v>
      </c>
      <c r="AJ103" s="9">
        <f t="shared" si="45"/>
        <v>0.17482</v>
      </c>
      <c r="AK103" s="9">
        <f t="shared" si="46"/>
        <v>1.984E-2</v>
      </c>
      <c r="AL103" s="9">
        <f t="shared" si="47"/>
        <v>0.14032</v>
      </c>
      <c r="AM103" s="9">
        <f t="shared" si="48"/>
        <v>1.4659999999999999E-2</v>
      </c>
      <c r="AN103" s="9">
        <f t="shared" si="49"/>
        <v>9.4000000000000004E-3</v>
      </c>
      <c r="AO103" s="9">
        <f t="shared" si="50"/>
        <v>1.66E-3</v>
      </c>
      <c r="AP103" s="1">
        <f t="shared" si="68"/>
        <v>17</v>
      </c>
      <c r="AQ103" s="1">
        <f t="shared" si="68"/>
        <v>57</v>
      </c>
      <c r="AS103" s="1">
        <f t="shared" si="69"/>
        <v>9</v>
      </c>
      <c r="AT103" s="1">
        <f t="shared" si="70"/>
        <v>83</v>
      </c>
      <c r="AU103" s="1">
        <f t="shared" si="51"/>
        <v>8741</v>
      </c>
      <c r="AV103" s="9">
        <f t="shared" si="52"/>
        <v>0.17482</v>
      </c>
      <c r="AW103" s="9">
        <f t="shared" si="53"/>
        <v>2.0039999999999999E-2</v>
      </c>
      <c r="AX103" s="9">
        <f t="shared" si="54"/>
        <v>0.14011999999999999</v>
      </c>
      <c r="AY103" s="9">
        <f t="shared" si="55"/>
        <v>1.4659999999999999E-2</v>
      </c>
      <c r="AZ103" s="9">
        <f t="shared" si="56"/>
        <v>1.66E-3</v>
      </c>
      <c r="BA103" s="1">
        <f t="shared" si="75"/>
        <v>2449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7"/>
        <v>96</v>
      </c>
      <c r="BK103" s="7">
        <f t="shared" si="77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71"/>
        <v>0</v>
      </c>
      <c r="BP103" s="36">
        <f t="shared" si="72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P103" s="4">
        <f t="shared" si="64"/>
        <v>9.5716234652114593</v>
      </c>
    </row>
    <row r="104" spans="1:94" s="1" customFormat="1" x14ac:dyDescent="0.3">
      <c r="A104" s="1">
        <f t="shared" si="65"/>
        <v>91</v>
      </c>
      <c r="B104" s="1">
        <f t="shared" si="40"/>
        <v>8836</v>
      </c>
      <c r="C104" s="1">
        <v>91</v>
      </c>
      <c r="D104" s="1">
        <v>41163</v>
      </c>
      <c r="E104" s="1">
        <v>1024</v>
      </c>
      <c r="F104" s="1">
        <v>0</v>
      </c>
      <c r="G104" s="1">
        <v>7069</v>
      </c>
      <c r="H104" s="1">
        <v>0</v>
      </c>
      <c r="I104" s="1">
        <v>743</v>
      </c>
      <c r="J104" s="4">
        <v>48.36</v>
      </c>
      <c r="K104" s="4">
        <v>1.36</v>
      </c>
      <c r="L104" s="4">
        <v>13.6</v>
      </c>
      <c r="M104" s="80">
        <v>1.06</v>
      </c>
      <c r="N104" s="1">
        <v>3829</v>
      </c>
      <c r="O104" s="1">
        <v>4996</v>
      </c>
      <c r="P104" s="1">
        <v>2513</v>
      </c>
      <c r="Q104" s="1">
        <v>2423</v>
      </c>
      <c r="R104" s="1">
        <v>59</v>
      </c>
      <c r="S104" s="1">
        <v>0</v>
      </c>
      <c r="T104" s="1">
        <v>447</v>
      </c>
      <c r="U104" s="1">
        <v>45</v>
      </c>
      <c r="V104" s="1">
        <v>1034</v>
      </c>
      <c r="W104" s="1">
        <v>7059</v>
      </c>
      <c r="X104" s="1">
        <v>743</v>
      </c>
      <c r="Y104" s="77">
        <v>1.06</v>
      </c>
      <c r="AA104" s="1">
        <f t="shared" si="41"/>
        <v>2058</v>
      </c>
      <c r="AB104" s="1">
        <f t="shared" si="42"/>
        <v>14128</v>
      </c>
      <c r="AC104" s="1">
        <f t="shared" si="43"/>
        <v>1486</v>
      </c>
      <c r="AD104" s="1">
        <f t="shared" si="66"/>
        <v>32</v>
      </c>
      <c r="AE104" s="1">
        <f t="shared" si="67"/>
        <v>53</v>
      </c>
      <c r="AF104" s="1">
        <f t="shared" si="67"/>
        <v>0</v>
      </c>
      <c r="AG104" s="1">
        <f t="shared" si="67"/>
        <v>10</v>
      </c>
      <c r="AH104" s="1">
        <f t="shared" si="74"/>
        <v>95</v>
      </c>
      <c r="AI104" s="9">
        <f t="shared" si="44"/>
        <v>8.4087822544137616E-2</v>
      </c>
      <c r="AJ104" s="9">
        <f t="shared" si="45"/>
        <v>0.17671999999999999</v>
      </c>
      <c r="AK104" s="9">
        <f t="shared" si="46"/>
        <v>2.0480000000000002E-2</v>
      </c>
      <c r="AL104" s="9">
        <f t="shared" si="47"/>
        <v>0.14138000000000001</v>
      </c>
      <c r="AM104" s="9">
        <f t="shared" si="48"/>
        <v>1.486E-2</v>
      </c>
      <c r="AN104" s="9">
        <f t="shared" si="49"/>
        <v>8.94E-3</v>
      </c>
      <c r="AO104" s="9">
        <f t="shared" si="50"/>
        <v>1.9E-3</v>
      </c>
      <c r="AP104" s="1">
        <f t="shared" si="68"/>
        <v>32</v>
      </c>
      <c r="AQ104" s="1">
        <f t="shared" si="68"/>
        <v>53</v>
      </c>
      <c r="AS104" s="1">
        <f t="shared" si="69"/>
        <v>10</v>
      </c>
      <c r="AT104" s="1">
        <f t="shared" si="70"/>
        <v>95</v>
      </c>
      <c r="AU104" s="1">
        <f t="shared" si="51"/>
        <v>8836</v>
      </c>
      <c r="AV104" s="9">
        <f t="shared" si="52"/>
        <v>0.17671999999999999</v>
      </c>
      <c r="AW104" s="9">
        <f t="shared" si="53"/>
        <v>2.068E-2</v>
      </c>
      <c r="AX104" s="9">
        <f t="shared" si="54"/>
        <v>0.14118</v>
      </c>
      <c r="AY104" s="9">
        <f t="shared" si="55"/>
        <v>1.486E-2</v>
      </c>
      <c r="AZ104" s="9">
        <f t="shared" si="56"/>
        <v>1.9E-3</v>
      </c>
      <c r="BA104" s="1">
        <f t="shared" si="75"/>
        <v>2459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P104" s="4">
        <f t="shared" si="64"/>
        <v>9.5141318977119784</v>
      </c>
    </row>
    <row r="105" spans="1:94" s="1" customFormat="1" x14ac:dyDescent="0.3">
      <c r="A105" s="1">
        <f t="shared" si="65"/>
        <v>92</v>
      </c>
      <c r="B105" s="1">
        <f t="shared" si="40"/>
        <v>8959</v>
      </c>
      <c r="C105" s="1">
        <v>92</v>
      </c>
      <c r="D105" s="1">
        <v>41039</v>
      </c>
      <c r="E105" s="1">
        <v>1085</v>
      </c>
      <c r="F105" s="1">
        <v>0</v>
      </c>
      <c r="G105" s="1">
        <v>7123</v>
      </c>
      <c r="H105" s="1">
        <v>0</v>
      </c>
      <c r="I105" s="1">
        <v>751</v>
      </c>
      <c r="J105" s="4">
        <v>48.43</v>
      </c>
      <c r="K105" s="4">
        <v>1.36</v>
      </c>
      <c r="L105" s="4">
        <v>13.7</v>
      </c>
      <c r="M105" s="80">
        <v>1.06</v>
      </c>
      <c r="N105" s="1">
        <v>3864</v>
      </c>
      <c r="O105" s="1">
        <v>5085</v>
      </c>
      <c r="P105" s="1">
        <v>2590</v>
      </c>
      <c r="Q105" s="1">
        <v>2435</v>
      </c>
      <c r="R105" s="1">
        <v>59</v>
      </c>
      <c r="S105" s="1">
        <v>0</v>
      </c>
      <c r="T105" s="1">
        <v>425</v>
      </c>
      <c r="U105" s="1">
        <v>43</v>
      </c>
      <c r="V105" s="1">
        <v>1095</v>
      </c>
      <c r="W105" s="1">
        <v>7113</v>
      </c>
      <c r="X105" s="1">
        <v>751</v>
      </c>
      <c r="Y105" s="77">
        <v>1.06</v>
      </c>
      <c r="AA105" s="1">
        <f t="shared" si="41"/>
        <v>2180</v>
      </c>
      <c r="AB105" s="1">
        <f t="shared" si="42"/>
        <v>14236</v>
      </c>
      <c r="AC105" s="1">
        <f t="shared" si="43"/>
        <v>1502</v>
      </c>
      <c r="AD105" s="1">
        <f t="shared" si="66"/>
        <v>61</v>
      </c>
      <c r="AE105" s="1">
        <f t="shared" si="67"/>
        <v>54</v>
      </c>
      <c r="AF105" s="1">
        <f t="shared" si="67"/>
        <v>0</v>
      </c>
      <c r="AG105" s="1">
        <f t="shared" si="67"/>
        <v>8</v>
      </c>
      <c r="AH105" s="1">
        <f t="shared" si="74"/>
        <v>123</v>
      </c>
      <c r="AI105" s="9">
        <f t="shared" si="44"/>
        <v>8.3826319901774748E-2</v>
      </c>
      <c r="AJ105" s="9">
        <f t="shared" si="45"/>
        <v>0.17918000000000001</v>
      </c>
      <c r="AK105" s="9">
        <f t="shared" si="46"/>
        <v>2.1700000000000001E-2</v>
      </c>
      <c r="AL105" s="9">
        <f t="shared" si="47"/>
        <v>0.14246</v>
      </c>
      <c r="AM105" s="9">
        <f t="shared" si="48"/>
        <v>1.502E-2</v>
      </c>
      <c r="AN105" s="9">
        <f t="shared" si="49"/>
        <v>8.5000000000000006E-3</v>
      </c>
      <c r="AO105" s="9">
        <f t="shared" si="50"/>
        <v>2.4599999999999999E-3</v>
      </c>
      <c r="AP105" s="1">
        <f t="shared" si="68"/>
        <v>61</v>
      </c>
      <c r="AQ105" s="1">
        <f t="shared" si="68"/>
        <v>54</v>
      </c>
      <c r="AS105" s="1">
        <f t="shared" si="69"/>
        <v>8</v>
      </c>
      <c r="AT105" s="1">
        <f t="shared" si="70"/>
        <v>123</v>
      </c>
      <c r="AU105" s="1">
        <f t="shared" si="51"/>
        <v>8959</v>
      </c>
      <c r="AV105" s="9">
        <f t="shared" si="52"/>
        <v>0.17918000000000001</v>
      </c>
      <c r="AW105" s="9">
        <f t="shared" si="53"/>
        <v>2.1899999999999999E-2</v>
      </c>
      <c r="AX105" s="9">
        <f t="shared" si="54"/>
        <v>0.14226</v>
      </c>
      <c r="AY105" s="9">
        <f t="shared" si="55"/>
        <v>1.502E-2</v>
      </c>
      <c r="AZ105" s="9">
        <f t="shared" si="56"/>
        <v>2.4599999999999999E-3</v>
      </c>
      <c r="BA105" s="1">
        <f t="shared" si="75"/>
        <v>2472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P105" s="4">
        <f t="shared" si="64"/>
        <v>9.484687083888149</v>
      </c>
    </row>
    <row r="106" spans="1:94" s="1" customFormat="1" x14ac:dyDescent="0.3">
      <c r="A106" s="1">
        <f t="shared" si="65"/>
        <v>93</v>
      </c>
      <c r="B106" s="1">
        <f t="shared" si="40"/>
        <v>9110</v>
      </c>
      <c r="C106" s="1">
        <v>93</v>
      </c>
      <c r="D106" s="1">
        <v>40887</v>
      </c>
      <c r="E106" s="1">
        <v>1175</v>
      </c>
      <c r="F106" s="1">
        <v>0</v>
      </c>
      <c r="G106" s="1">
        <v>7177</v>
      </c>
      <c r="H106" s="1">
        <v>0</v>
      </c>
      <c r="I106" s="1">
        <v>758</v>
      </c>
      <c r="J106" s="4">
        <v>48.49</v>
      </c>
      <c r="K106" s="4">
        <v>1.36</v>
      </c>
      <c r="L106" s="4">
        <v>13.7</v>
      </c>
      <c r="M106" s="80">
        <v>1.07</v>
      </c>
      <c r="N106" s="1">
        <v>3901</v>
      </c>
      <c r="O106" s="1">
        <v>5200</v>
      </c>
      <c r="P106" s="1">
        <v>2689</v>
      </c>
      <c r="Q106" s="1">
        <v>2451</v>
      </c>
      <c r="R106" s="1">
        <v>60</v>
      </c>
      <c r="S106" s="1">
        <v>0</v>
      </c>
      <c r="T106" s="1">
        <v>523</v>
      </c>
      <c r="U106" s="1">
        <v>52</v>
      </c>
      <c r="V106" s="1">
        <v>1185</v>
      </c>
      <c r="W106" s="1">
        <v>7167</v>
      </c>
      <c r="X106" s="1">
        <v>758</v>
      </c>
      <c r="Y106" s="77">
        <v>1.06</v>
      </c>
      <c r="AA106" s="1">
        <f t="shared" si="41"/>
        <v>2360</v>
      </c>
      <c r="AB106" s="1">
        <f t="shared" si="42"/>
        <v>14344</v>
      </c>
      <c r="AC106" s="1">
        <f t="shared" si="43"/>
        <v>1516</v>
      </c>
      <c r="AD106" s="1">
        <f t="shared" si="66"/>
        <v>90</v>
      </c>
      <c r="AE106" s="1">
        <f t="shared" si="67"/>
        <v>54</v>
      </c>
      <c r="AF106" s="1">
        <f t="shared" si="67"/>
        <v>0</v>
      </c>
      <c r="AG106" s="1">
        <f t="shared" si="67"/>
        <v>7</v>
      </c>
      <c r="AH106" s="1">
        <f t="shared" si="74"/>
        <v>151</v>
      </c>
      <c r="AI106" s="9">
        <f t="shared" si="44"/>
        <v>8.3205268935235999E-2</v>
      </c>
      <c r="AJ106" s="9">
        <f t="shared" si="45"/>
        <v>0.1822</v>
      </c>
      <c r="AK106" s="9">
        <f t="shared" si="46"/>
        <v>2.35E-2</v>
      </c>
      <c r="AL106" s="9">
        <f t="shared" si="47"/>
        <v>0.14354</v>
      </c>
      <c r="AM106" s="9">
        <f t="shared" si="48"/>
        <v>1.516E-2</v>
      </c>
      <c r="AN106" s="9">
        <f t="shared" si="49"/>
        <v>1.0460000000000001E-2</v>
      </c>
      <c r="AO106" s="9">
        <f t="shared" si="50"/>
        <v>3.0200000000000001E-3</v>
      </c>
      <c r="AP106" s="1">
        <f t="shared" si="68"/>
        <v>90</v>
      </c>
      <c r="AQ106" s="1">
        <f t="shared" si="68"/>
        <v>54</v>
      </c>
      <c r="AS106" s="1">
        <f t="shared" si="69"/>
        <v>7</v>
      </c>
      <c r="AT106" s="1">
        <f t="shared" si="70"/>
        <v>151</v>
      </c>
      <c r="AU106" s="1">
        <f t="shared" si="51"/>
        <v>9110</v>
      </c>
      <c r="AV106" s="9">
        <f t="shared" si="52"/>
        <v>0.1822</v>
      </c>
      <c r="AW106" s="9">
        <f t="shared" si="53"/>
        <v>2.3699999999999999E-2</v>
      </c>
      <c r="AX106" s="9">
        <f t="shared" si="54"/>
        <v>0.14334</v>
      </c>
      <c r="AY106" s="9">
        <f t="shared" si="55"/>
        <v>1.516E-2</v>
      </c>
      <c r="AZ106" s="9">
        <f t="shared" si="56"/>
        <v>3.0200000000000001E-3</v>
      </c>
      <c r="BA106" s="1">
        <f t="shared" si="75"/>
        <v>2609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P106" s="4">
        <f t="shared" si="64"/>
        <v>9.4683377308707133</v>
      </c>
    </row>
    <row r="107" spans="1:94" s="1" customFormat="1" x14ac:dyDescent="0.3">
      <c r="A107" s="1">
        <f t="shared" si="65"/>
        <v>94</v>
      </c>
      <c r="B107" s="1">
        <f t="shared" si="40"/>
        <v>9281</v>
      </c>
      <c r="C107" s="1">
        <v>94</v>
      </c>
      <c r="D107" s="1">
        <v>40716</v>
      </c>
      <c r="E107" s="1">
        <v>1277</v>
      </c>
      <c r="F107" s="1">
        <v>0</v>
      </c>
      <c r="G107" s="1">
        <v>7238</v>
      </c>
      <c r="H107" s="1">
        <v>0</v>
      </c>
      <c r="I107" s="1">
        <v>766</v>
      </c>
      <c r="J107" s="4">
        <v>48.55</v>
      </c>
      <c r="K107" s="4">
        <v>1.36</v>
      </c>
      <c r="L107" s="4">
        <v>13.7</v>
      </c>
      <c r="M107" s="80">
        <v>1.07</v>
      </c>
      <c r="N107" s="1">
        <v>3937</v>
      </c>
      <c r="O107" s="1">
        <v>5335</v>
      </c>
      <c r="P107" s="1">
        <v>2796</v>
      </c>
      <c r="Q107" s="1">
        <v>2478</v>
      </c>
      <c r="R107" s="1">
        <v>61</v>
      </c>
      <c r="S107" s="1">
        <v>0</v>
      </c>
      <c r="T107" s="1">
        <v>534</v>
      </c>
      <c r="U107" s="1">
        <v>52</v>
      </c>
      <c r="V107" s="1">
        <v>1287</v>
      </c>
      <c r="W107" s="1">
        <v>7228</v>
      </c>
      <c r="X107" s="1">
        <v>766</v>
      </c>
      <c r="Y107" s="77">
        <v>1.07</v>
      </c>
      <c r="AA107" s="1">
        <f t="shared" si="41"/>
        <v>2564</v>
      </c>
      <c r="AB107" s="1">
        <f t="shared" si="42"/>
        <v>14466</v>
      </c>
      <c r="AC107" s="1">
        <f t="shared" si="43"/>
        <v>1532</v>
      </c>
      <c r="AD107" s="1">
        <f t="shared" si="66"/>
        <v>102</v>
      </c>
      <c r="AE107" s="1">
        <f t="shared" si="67"/>
        <v>61</v>
      </c>
      <c r="AF107" s="1">
        <f t="shared" si="67"/>
        <v>0</v>
      </c>
      <c r="AG107" s="1">
        <f t="shared" si="67"/>
        <v>8</v>
      </c>
      <c r="AH107" s="1">
        <f t="shared" si="74"/>
        <v>171</v>
      </c>
      <c r="AI107" s="9">
        <f t="shared" si="44"/>
        <v>8.2534209675681494E-2</v>
      </c>
      <c r="AJ107" s="9">
        <f t="shared" si="45"/>
        <v>0.18562000000000001</v>
      </c>
      <c r="AK107" s="9">
        <f t="shared" si="46"/>
        <v>2.554E-2</v>
      </c>
      <c r="AL107" s="9">
        <f t="shared" si="47"/>
        <v>0.14476</v>
      </c>
      <c r="AM107" s="9">
        <f t="shared" si="48"/>
        <v>1.532E-2</v>
      </c>
      <c r="AN107" s="9">
        <f t="shared" si="49"/>
        <v>1.068E-2</v>
      </c>
      <c r="AO107" s="9">
        <f t="shared" si="50"/>
        <v>3.4199999999999999E-3</v>
      </c>
      <c r="AP107" s="1">
        <f t="shared" si="68"/>
        <v>102</v>
      </c>
      <c r="AQ107" s="1">
        <f t="shared" si="68"/>
        <v>61</v>
      </c>
      <c r="AS107" s="1">
        <f t="shared" si="69"/>
        <v>8</v>
      </c>
      <c r="AT107" s="1">
        <f t="shared" si="70"/>
        <v>171</v>
      </c>
      <c r="AU107" s="1">
        <f t="shared" si="51"/>
        <v>9281</v>
      </c>
      <c r="AV107" s="9">
        <f t="shared" si="52"/>
        <v>0.18562000000000001</v>
      </c>
      <c r="AW107" s="9">
        <f t="shared" si="53"/>
        <v>2.5739999999999999E-2</v>
      </c>
      <c r="AX107" s="9">
        <f t="shared" si="54"/>
        <v>0.14455999999999999</v>
      </c>
      <c r="AY107" s="9">
        <f t="shared" si="55"/>
        <v>1.532E-2</v>
      </c>
      <c r="AZ107" s="9">
        <f t="shared" si="56"/>
        <v>3.4199999999999999E-3</v>
      </c>
      <c r="BA107" s="1">
        <f t="shared" si="75"/>
        <v>2550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P107" s="4">
        <f t="shared" si="64"/>
        <v>9.4490861618798956</v>
      </c>
    </row>
    <row r="108" spans="1:94" s="1" customFormat="1" x14ac:dyDescent="0.3">
      <c r="A108" s="1">
        <f t="shared" si="65"/>
        <v>95</v>
      </c>
      <c r="B108" s="1">
        <f t="shared" si="40"/>
        <v>9475</v>
      </c>
      <c r="C108" s="1">
        <v>95</v>
      </c>
      <c r="D108" s="1">
        <v>40524</v>
      </c>
      <c r="E108" s="1">
        <v>1400</v>
      </c>
      <c r="F108" s="1">
        <v>0</v>
      </c>
      <c r="G108" s="1">
        <v>7301</v>
      </c>
      <c r="H108" s="1">
        <v>0</v>
      </c>
      <c r="I108" s="1">
        <v>774</v>
      </c>
      <c r="J108" s="4">
        <v>48.61</v>
      </c>
      <c r="K108" s="4">
        <v>1.35</v>
      </c>
      <c r="L108" s="4">
        <v>13.7</v>
      </c>
      <c r="M108" s="80">
        <v>1.08</v>
      </c>
      <c r="N108" s="1">
        <v>3978</v>
      </c>
      <c r="O108" s="1">
        <v>5487</v>
      </c>
      <c r="P108" s="1">
        <v>2917</v>
      </c>
      <c r="Q108" s="1">
        <v>2507</v>
      </c>
      <c r="R108" s="1">
        <v>61</v>
      </c>
      <c r="S108" s="1">
        <v>0</v>
      </c>
      <c r="T108" s="1">
        <v>535</v>
      </c>
      <c r="U108" s="1">
        <v>52</v>
      </c>
      <c r="V108" s="1">
        <v>1410</v>
      </c>
      <c r="W108" s="1">
        <v>7291</v>
      </c>
      <c r="X108" s="1">
        <v>774</v>
      </c>
      <c r="Y108" s="77">
        <v>1.07</v>
      </c>
      <c r="AA108" s="1">
        <f t="shared" si="41"/>
        <v>2810</v>
      </c>
      <c r="AB108" s="1">
        <f t="shared" si="42"/>
        <v>14592</v>
      </c>
      <c r="AC108" s="1">
        <f t="shared" si="43"/>
        <v>1548</v>
      </c>
      <c r="AD108" s="1">
        <f t="shared" si="66"/>
        <v>123</v>
      </c>
      <c r="AE108" s="1">
        <f t="shared" si="67"/>
        <v>63</v>
      </c>
      <c r="AF108" s="1">
        <f t="shared" si="67"/>
        <v>0</v>
      </c>
      <c r="AG108" s="1">
        <f t="shared" si="67"/>
        <v>8</v>
      </c>
      <c r="AH108" s="1">
        <f t="shared" si="74"/>
        <v>194</v>
      </c>
      <c r="AI108" s="9">
        <f t="shared" si="44"/>
        <v>8.1688654353561999E-2</v>
      </c>
      <c r="AJ108" s="9">
        <f t="shared" si="45"/>
        <v>0.1895</v>
      </c>
      <c r="AK108" s="9">
        <f t="shared" si="46"/>
        <v>2.8000000000000001E-2</v>
      </c>
      <c r="AL108" s="9">
        <f t="shared" si="47"/>
        <v>0.14602000000000001</v>
      </c>
      <c r="AM108" s="9">
        <f t="shared" si="48"/>
        <v>1.5480000000000001E-2</v>
      </c>
      <c r="AN108" s="9">
        <f t="shared" si="49"/>
        <v>1.0699999999999999E-2</v>
      </c>
      <c r="AO108" s="9">
        <f t="shared" si="50"/>
        <v>3.8800000000000002E-3</v>
      </c>
      <c r="AP108" s="1">
        <f t="shared" si="68"/>
        <v>123</v>
      </c>
      <c r="AQ108" s="1">
        <f t="shared" si="68"/>
        <v>63</v>
      </c>
      <c r="AS108" s="1">
        <f t="shared" si="69"/>
        <v>8</v>
      </c>
      <c r="AT108" s="1">
        <f t="shared" si="70"/>
        <v>194</v>
      </c>
      <c r="AU108" s="1">
        <f t="shared" si="51"/>
        <v>9475</v>
      </c>
      <c r="AV108" s="9">
        <f t="shared" si="52"/>
        <v>0.1895</v>
      </c>
      <c r="AW108" s="9">
        <f t="shared" si="53"/>
        <v>2.8199999999999999E-2</v>
      </c>
      <c r="AX108" s="9">
        <f t="shared" si="54"/>
        <v>0.14582000000000001</v>
      </c>
      <c r="AY108" s="9">
        <f t="shared" si="55"/>
        <v>1.5480000000000001E-2</v>
      </c>
      <c r="AZ108" s="9">
        <f t="shared" si="56"/>
        <v>3.8800000000000002E-3</v>
      </c>
      <c r="BA108" s="1">
        <f t="shared" si="75"/>
        <v>2569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P108" s="4">
        <f t="shared" si="64"/>
        <v>9.4328165374676995</v>
      </c>
    </row>
    <row r="109" spans="1:94" s="1" customFormat="1" x14ac:dyDescent="0.3">
      <c r="A109" s="1">
        <f t="shared" si="65"/>
        <v>96</v>
      </c>
      <c r="B109" s="1">
        <f t="shared" si="40"/>
        <v>9681</v>
      </c>
      <c r="C109" s="1">
        <v>96</v>
      </c>
      <c r="D109" s="1">
        <v>40316</v>
      </c>
      <c r="E109" s="1">
        <v>1531</v>
      </c>
      <c r="F109" s="1">
        <v>0</v>
      </c>
      <c r="G109" s="1">
        <v>7369</v>
      </c>
      <c r="H109" s="1">
        <v>0</v>
      </c>
      <c r="I109" s="1">
        <v>781</v>
      </c>
      <c r="J109" s="4">
        <v>48.67</v>
      </c>
      <c r="K109" s="4">
        <v>1.35</v>
      </c>
      <c r="L109" s="4">
        <v>13.7</v>
      </c>
      <c r="M109" s="80">
        <v>1.08</v>
      </c>
      <c r="N109" s="1">
        <v>4027</v>
      </c>
      <c r="O109" s="1">
        <v>5646</v>
      </c>
      <c r="P109" s="1">
        <v>3039</v>
      </c>
      <c r="Q109" s="1">
        <v>2544</v>
      </c>
      <c r="R109" s="1">
        <v>62</v>
      </c>
      <c r="S109" s="1">
        <v>0</v>
      </c>
      <c r="T109" s="1">
        <v>565</v>
      </c>
      <c r="U109" s="1">
        <v>55</v>
      </c>
      <c r="V109" s="1">
        <v>1541</v>
      </c>
      <c r="W109" s="1">
        <v>7359</v>
      </c>
      <c r="X109" s="1">
        <v>781</v>
      </c>
      <c r="Y109" s="77">
        <v>1.08</v>
      </c>
      <c r="AA109" s="1">
        <f t="shared" si="41"/>
        <v>3072</v>
      </c>
      <c r="AB109" s="1">
        <f t="shared" si="42"/>
        <v>14728</v>
      </c>
      <c r="AC109" s="1">
        <f t="shared" si="43"/>
        <v>1562</v>
      </c>
      <c r="AD109" s="1">
        <f t="shared" si="66"/>
        <v>131</v>
      </c>
      <c r="AE109" s="1">
        <f t="shared" si="67"/>
        <v>68</v>
      </c>
      <c r="AF109" s="1">
        <f t="shared" si="67"/>
        <v>0</v>
      </c>
      <c r="AG109" s="1">
        <f t="shared" si="67"/>
        <v>7</v>
      </c>
      <c r="AH109" s="1">
        <f t="shared" si="74"/>
        <v>206</v>
      </c>
      <c r="AI109" s="9">
        <f t="shared" si="44"/>
        <v>8.0673484144199975E-2</v>
      </c>
      <c r="AJ109" s="9">
        <f t="shared" si="45"/>
        <v>0.19361999999999999</v>
      </c>
      <c r="AK109" s="9">
        <f t="shared" si="46"/>
        <v>3.0620000000000001E-2</v>
      </c>
      <c r="AL109" s="9">
        <f t="shared" si="47"/>
        <v>0.14738000000000001</v>
      </c>
      <c r="AM109" s="9">
        <f t="shared" si="48"/>
        <v>1.562E-2</v>
      </c>
      <c r="AN109" s="9">
        <f t="shared" si="49"/>
        <v>1.1299999999999999E-2</v>
      </c>
      <c r="AO109" s="9">
        <f t="shared" si="50"/>
        <v>4.1200000000000004E-3</v>
      </c>
      <c r="AP109" s="1">
        <f t="shared" si="68"/>
        <v>131</v>
      </c>
      <c r="AQ109" s="1">
        <f t="shared" si="68"/>
        <v>68</v>
      </c>
      <c r="AS109" s="1">
        <f t="shared" si="69"/>
        <v>7</v>
      </c>
      <c r="AT109" s="1">
        <f t="shared" si="70"/>
        <v>206</v>
      </c>
      <c r="AU109" s="1">
        <f t="shared" si="51"/>
        <v>9681</v>
      </c>
      <c r="AV109" s="9">
        <f t="shared" si="52"/>
        <v>0.19361999999999999</v>
      </c>
      <c r="AW109" s="9">
        <f t="shared" si="53"/>
        <v>3.082E-2</v>
      </c>
      <c r="AX109" s="9">
        <f t="shared" si="54"/>
        <v>0.14718000000000001</v>
      </c>
      <c r="AY109" s="9">
        <f t="shared" si="55"/>
        <v>1.562E-2</v>
      </c>
      <c r="AZ109" s="9">
        <f t="shared" si="56"/>
        <v>4.1200000000000004E-3</v>
      </c>
      <c r="BA109" s="1">
        <f t="shared" si="75"/>
        <v>2636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P109" s="4">
        <f t="shared" si="64"/>
        <v>9.4353393085787456</v>
      </c>
    </row>
    <row r="110" spans="1:94" s="1" customFormat="1" x14ac:dyDescent="0.3">
      <c r="A110" s="1">
        <f t="shared" si="65"/>
        <v>97</v>
      </c>
      <c r="B110" s="1">
        <f t="shared" si="40"/>
        <v>9885</v>
      </c>
      <c r="C110" s="1">
        <v>97</v>
      </c>
      <c r="D110" s="1">
        <v>40113</v>
      </c>
      <c r="E110" s="1">
        <v>1645</v>
      </c>
      <c r="F110" s="1">
        <v>0</v>
      </c>
      <c r="G110" s="1">
        <v>7452</v>
      </c>
      <c r="H110" s="1">
        <v>0</v>
      </c>
      <c r="I110" s="1">
        <v>788</v>
      </c>
      <c r="J110" s="4">
        <v>48.72</v>
      </c>
      <c r="K110" s="4">
        <v>1.35</v>
      </c>
      <c r="L110" s="4">
        <v>13.7</v>
      </c>
      <c r="M110" s="80">
        <v>1.0900000000000001</v>
      </c>
      <c r="N110" s="1">
        <v>4079</v>
      </c>
      <c r="O110" s="1">
        <v>5797</v>
      </c>
      <c r="P110" s="1">
        <v>3141</v>
      </c>
      <c r="Q110" s="1">
        <v>2593</v>
      </c>
      <c r="R110" s="1">
        <v>63</v>
      </c>
      <c r="S110" s="1">
        <v>0</v>
      </c>
      <c r="T110" s="1">
        <v>569</v>
      </c>
      <c r="U110" s="1">
        <v>54</v>
      </c>
      <c r="V110" s="1">
        <v>1655</v>
      </c>
      <c r="W110" s="1">
        <v>7442</v>
      </c>
      <c r="X110" s="1">
        <v>788</v>
      </c>
      <c r="Y110" s="77">
        <v>1.0900000000000001</v>
      </c>
      <c r="AA110" s="1">
        <f t="shared" si="41"/>
        <v>3300</v>
      </c>
      <c r="AB110" s="1">
        <f t="shared" si="42"/>
        <v>14894</v>
      </c>
      <c r="AC110" s="1">
        <f t="shared" si="43"/>
        <v>1576</v>
      </c>
      <c r="AD110" s="1">
        <f t="shared" si="66"/>
        <v>114</v>
      </c>
      <c r="AE110" s="1">
        <f t="shared" si="67"/>
        <v>83</v>
      </c>
      <c r="AF110" s="1">
        <f t="shared" si="67"/>
        <v>0</v>
      </c>
      <c r="AG110" s="1">
        <f t="shared" si="67"/>
        <v>7</v>
      </c>
      <c r="AH110" s="1">
        <f t="shared" si="74"/>
        <v>204</v>
      </c>
      <c r="AI110" s="9">
        <f t="shared" si="44"/>
        <v>7.9716742539200816E-2</v>
      </c>
      <c r="AJ110" s="9">
        <f t="shared" si="45"/>
        <v>0.19769999999999999</v>
      </c>
      <c r="AK110" s="9">
        <f t="shared" si="46"/>
        <v>3.2899999999999999E-2</v>
      </c>
      <c r="AL110" s="9">
        <f t="shared" si="47"/>
        <v>0.14904000000000001</v>
      </c>
      <c r="AM110" s="9">
        <f t="shared" si="48"/>
        <v>1.576E-2</v>
      </c>
      <c r="AN110" s="9">
        <f t="shared" si="49"/>
        <v>1.1379999999999999E-2</v>
      </c>
      <c r="AO110" s="9">
        <f t="shared" si="50"/>
        <v>4.0800000000000003E-3</v>
      </c>
      <c r="AP110" s="1">
        <f t="shared" si="68"/>
        <v>114</v>
      </c>
      <c r="AQ110" s="1">
        <f t="shared" si="68"/>
        <v>83</v>
      </c>
      <c r="AS110" s="1">
        <f t="shared" si="69"/>
        <v>7</v>
      </c>
      <c r="AT110" s="1">
        <f t="shared" si="70"/>
        <v>204</v>
      </c>
      <c r="AU110" s="1">
        <f t="shared" si="51"/>
        <v>9885</v>
      </c>
      <c r="AV110" s="9">
        <f t="shared" si="52"/>
        <v>0.19769999999999999</v>
      </c>
      <c r="AW110" s="9">
        <f t="shared" si="53"/>
        <v>3.3099999999999997E-2</v>
      </c>
      <c r="AX110" s="9">
        <f t="shared" si="54"/>
        <v>0.14884</v>
      </c>
      <c r="AY110" s="9">
        <f t="shared" si="55"/>
        <v>1.576E-2</v>
      </c>
      <c r="AZ110" s="9">
        <f t="shared" si="56"/>
        <v>4.0800000000000003E-3</v>
      </c>
      <c r="BA110" s="1">
        <f t="shared" si="75"/>
        <v>2660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P110" s="4">
        <f t="shared" si="64"/>
        <v>9.4568527918781733</v>
      </c>
    </row>
    <row r="111" spans="1:94" s="1" customFormat="1" x14ac:dyDescent="0.3">
      <c r="A111" s="1">
        <f t="shared" si="65"/>
        <v>98</v>
      </c>
      <c r="B111" s="1">
        <f t="shared" si="40"/>
        <v>10083</v>
      </c>
      <c r="C111" s="1">
        <v>98</v>
      </c>
      <c r="D111" s="1">
        <v>39915</v>
      </c>
      <c r="E111" s="1">
        <v>1742</v>
      </c>
      <c r="F111" s="1">
        <v>0</v>
      </c>
      <c r="G111" s="1">
        <v>7546</v>
      </c>
      <c r="H111" s="1">
        <v>0</v>
      </c>
      <c r="I111" s="1">
        <v>795</v>
      </c>
      <c r="J111" s="4">
        <v>48.78</v>
      </c>
      <c r="K111" s="4">
        <v>1.35</v>
      </c>
      <c r="L111" s="4">
        <v>13.7</v>
      </c>
      <c r="M111" s="80">
        <v>1.0900000000000001</v>
      </c>
      <c r="N111" s="1">
        <v>4138</v>
      </c>
      <c r="O111" s="1">
        <v>5936</v>
      </c>
      <c r="P111" s="1">
        <v>3214</v>
      </c>
      <c r="Q111" s="1">
        <v>2656</v>
      </c>
      <c r="R111" s="1">
        <v>64</v>
      </c>
      <c r="S111" s="1">
        <v>0</v>
      </c>
      <c r="T111" s="1">
        <v>581</v>
      </c>
      <c r="U111" s="1">
        <v>56</v>
      </c>
      <c r="V111" s="1">
        <v>1752</v>
      </c>
      <c r="W111" s="1">
        <v>7536</v>
      </c>
      <c r="X111" s="1">
        <v>795</v>
      </c>
      <c r="Y111" s="77">
        <v>1.0900000000000001</v>
      </c>
      <c r="AA111" s="1">
        <f t="shared" si="41"/>
        <v>3494</v>
      </c>
      <c r="AB111" s="1">
        <f t="shared" si="42"/>
        <v>15082</v>
      </c>
      <c r="AC111" s="1">
        <f t="shared" si="43"/>
        <v>1590</v>
      </c>
      <c r="AD111" s="1">
        <f t="shared" si="66"/>
        <v>97</v>
      </c>
      <c r="AE111" s="1">
        <f t="shared" si="67"/>
        <v>94</v>
      </c>
      <c r="AF111" s="1">
        <f t="shared" si="67"/>
        <v>0</v>
      </c>
      <c r="AG111" s="1">
        <f t="shared" si="67"/>
        <v>7</v>
      </c>
      <c r="AH111" s="1">
        <f t="shared" si="74"/>
        <v>198</v>
      </c>
      <c r="AI111" s="9">
        <f t="shared" si="44"/>
        <v>7.8845581672121398E-2</v>
      </c>
      <c r="AJ111" s="9">
        <f t="shared" si="45"/>
        <v>0.20166000000000001</v>
      </c>
      <c r="AK111" s="9">
        <f t="shared" si="46"/>
        <v>3.4840000000000003E-2</v>
      </c>
      <c r="AL111" s="9">
        <f t="shared" si="47"/>
        <v>0.15092</v>
      </c>
      <c r="AM111" s="9">
        <f t="shared" si="48"/>
        <v>1.5900000000000001E-2</v>
      </c>
      <c r="AN111" s="9">
        <f t="shared" si="49"/>
        <v>1.162E-2</v>
      </c>
      <c r="AO111" s="9">
        <f t="shared" si="50"/>
        <v>3.96E-3</v>
      </c>
      <c r="AP111" s="1">
        <f t="shared" si="68"/>
        <v>97</v>
      </c>
      <c r="AQ111" s="1">
        <f t="shared" si="68"/>
        <v>94</v>
      </c>
      <c r="AS111" s="1">
        <f t="shared" si="69"/>
        <v>7</v>
      </c>
      <c r="AT111" s="1">
        <f t="shared" si="70"/>
        <v>198</v>
      </c>
      <c r="AU111" s="1">
        <f t="shared" si="51"/>
        <v>10083</v>
      </c>
      <c r="AV111" s="9">
        <f t="shared" si="52"/>
        <v>0.20166000000000001</v>
      </c>
      <c r="AW111" s="9">
        <f t="shared" si="53"/>
        <v>3.5040000000000002E-2</v>
      </c>
      <c r="AX111" s="9">
        <f t="shared" si="54"/>
        <v>0.15071999999999999</v>
      </c>
      <c r="AY111" s="9">
        <f t="shared" si="55"/>
        <v>1.5900000000000001E-2</v>
      </c>
      <c r="AZ111" s="9">
        <f t="shared" si="56"/>
        <v>3.96E-3</v>
      </c>
      <c r="BA111" s="1">
        <f t="shared" si="75"/>
        <v>2732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P111" s="4">
        <f t="shared" si="64"/>
        <v>9.4918238993710684</v>
      </c>
    </row>
    <row r="112" spans="1:94" s="1" customFormat="1" x14ac:dyDescent="0.3">
      <c r="A112" s="1">
        <f t="shared" si="65"/>
        <v>99</v>
      </c>
      <c r="B112" s="1">
        <f t="shared" si="40"/>
        <v>10281</v>
      </c>
      <c r="C112" s="1">
        <v>99</v>
      </c>
      <c r="D112" s="1">
        <v>39717</v>
      </c>
      <c r="E112" s="1">
        <v>1825</v>
      </c>
      <c r="F112" s="1">
        <v>0</v>
      </c>
      <c r="G112" s="1">
        <v>7654</v>
      </c>
      <c r="H112" s="1">
        <v>0</v>
      </c>
      <c r="I112" s="1">
        <v>802</v>
      </c>
      <c r="J112" s="4">
        <v>48.83</v>
      </c>
      <c r="K112" s="4">
        <v>1.34</v>
      </c>
      <c r="L112" s="4">
        <v>13.6</v>
      </c>
      <c r="M112" s="80">
        <v>1.1000000000000001</v>
      </c>
      <c r="N112" s="1">
        <v>4202</v>
      </c>
      <c r="O112" s="1">
        <v>6069</v>
      </c>
      <c r="P112" s="1">
        <v>3269</v>
      </c>
      <c r="Q112" s="1">
        <v>2733</v>
      </c>
      <c r="R112" s="1">
        <v>66</v>
      </c>
      <c r="S112" s="1">
        <v>0</v>
      </c>
      <c r="T112" s="1">
        <v>605</v>
      </c>
      <c r="U112" s="1">
        <v>58</v>
      </c>
      <c r="V112" s="1">
        <v>1835</v>
      </c>
      <c r="W112" s="1">
        <v>7644</v>
      </c>
      <c r="X112" s="1">
        <v>802</v>
      </c>
      <c r="Y112" s="77">
        <v>1.1000000000000001</v>
      </c>
      <c r="AA112" s="1">
        <f t="shared" si="41"/>
        <v>3660</v>
      </c>
      <c r="AB112" s="1">
        <f t="shared" si="42"/>
        <v>15298</v>
      </c>
      <c r="AC112" s="1">
        <f t="shared" si="43"/>
        <v>1604</v>
      </c>
      <c r="AD112" s="1">
        <f t="shared" si="66"/>
        <v>83</v>
      </c>
      <c r="AE112" s="1">
        <f t="shared" si="67"/>
        <v>108</v>
      </c>
      <c r="AF112" s="1">
        <f t="shared" si="67"/>
        <v>0</v>
      </c>
      <c r="AG112" s="1">
        <f t="shared" si="67"/>
        <v>7</v>
      </c>
      <c r="AH112" s="1">
        <f t="shared" si="74"/>
        <v>198</v>
      </c>
      <c r="AI112" s="9">
        <f t="shared" si="44"/>
        <v>7.8007975877832897E-2</v>
      </c>
      <c r="AJ112" s="9">
        <f t="shared" si="45"/>
        <v>0.20562</v>
      </c>
      <c r="AK112" s="9">
        <f t="shared" si="46"/>
        <v>3.6499999999999998E-2</v>
      </c>
      <c r="AL112" s="9">
        <f t="shared" si="47"/>
        <v>0.15307999999999999</v>
      </c>
      <c r="AM112" s="9">
        <f t="shared" si="48"/>
        <v>1.6039999999999999E-2</v>
      </c>
      <c r="AN112" s="9">
        <f t="shared" si="49"/>
        <v>1.21E-2</v>
      </c>
      <c r="AO112" s="9">
        <f t="shared" si="50"/>
        <v>3.96E-3</v>
      </c>
      <c r="AP112" s="1">
        <f t="shared" si="68"/>
        <v>83</v>
      </c>
      <c r="AQ112" s="1">
        <f t="shared" si="68"/>
        <v>108</v>
      </c>
      <c r="AS112" s="1">
        <f t="shared" si="69"/>
        <v>7</v>
      </c>
      <c r="AT112" s="1">
        <f t="shared" si="70"/>
        <v>198</v>
      </c>
      <c r="AU112" s="1">
        <f t="shared" si="51"/>
        <v>10281</v>
      </c>
      <c r="AV112" s="9">
        <f t="shared" si="52"/>
        <v>0.20562</v>
      </c>
      <c r="AW112" s="9">
        <f t="shared" si="53"/>
        <v>3.6700000000000003E-2</v>
      </c>
      <c r="AX112" s="9">
        <f t="shared" si="54"/>
        <v>0.15287999999999999</v>
      </c>
      <c r="AY112" s="9">
        <f t="shared" si="55"/>
        <v>1.6039999999999999E-2</v>
      </c>
      <c r="AZ112" s="9">
        <f t="shared" si="56"/>
        <v>3.96E-3</v>
      </c>
      <c r="BA112" s="1">
        <f t="shared" si="75"/>
        <v>2823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P112" s="4">
        <f t="shared" si="64"/>
        <v>9.5436408977556102</v>
      </c>
    </row>
    <row r="113" spans="1:94" s="1" customFormat="1" x14ac:dyDescent="0.3">
      <c r="A113" s="1">
        <f t="shared" si="65"/>
        <v>100</v>
      </c>
      <c r="B113" s="1">
        <f t="shared" si="40"/>
        <v>10476</v>
      </c>
      <c r="C113" s="1">
        <v>100</v>
      </c>
      <c r="D113" s="1">
        <v>39522</v>
      </c>
      <c r="E113" s="1">
        <v>1892</v>
      </c>
      <c r="F113" s="1">
        <v>0</v>
      </c>
      <c r="G113" s="1">
        <v>7774</v>
      </c>
      <c r="H113" s="1">
        <v>0</v>
      </c>
      <c r="I113" s="1">
        <v>810</v>
      </c>
      <c r="J113" s="4">
        <v>48.89</v>
      </c>
      <c r="K113" s="4">
        <v>1.34</v>
      </c>
      <c r="L113" s="4">
        <v>13.6</v>
      </c>
      <c r="M113" s="80">
        <v>1.1000000000000001</v>
      </c>
      <c r="N113" s="1">
        <v>4274</v>
      </c>
      <c r="O113" s="1">
        <v>6193</v>
      </c>
      <c r="P113" s="1">
        <v>3300</v>
      </c>
      <c r="Q113" s="1">
        <v>2823</v>
      </c>
      <c r="R113" s="1">
        <v>68</v>
      </c>
      <c r="S113" s="1">
        <v>0</v>
      </c>
      <c r="T113" s="1">
        <v>636</v>
      </c>
      <c r="U113" s="1">
        <v>62</v>
      </c>
      <c r="V113" s="1">
        <v>1902</v>
      </c>
      <c r="W113" s="1">
        <v>7764</v>
      </c>
      <c r="X113" s="1">
        <v>810</v>
      </c>
      <c r="Y113" s="77">
        <v>1.1000000000000001</v>
      </c>
      <c r="AA113" s="1">
        <f t="shared" si="41"/>
        <v>3794</v>
      </c>
      <c r="AB113" s="1">
        <f t="shared" si="42"/>
        <v>15538</v>
      </c>
      <c r="AC113" s="1">
        <f t="shared" si="43"/>
        <v>1620</v>
      </c>
      <c r="AD113" s="1">
        <f t="shared" si="66"/>
        <v>67</v>
      </c>
      <c r="AE113" s="1">
        <f t="shared" si="67"/>
        <v>120</v>
      </c>
      <c r="AF113" s="1">
        <f t="shared" si="67"/>
        <v>0</v>
      </c>
      <c r="AG113" s="1">
        <f t="shared" si="67"/>
        <v>8</v>
      </c>
      <c r="AH113" s="1">
        <f t="shared" si="74"/>
        <v>195</v>
      </c>
      <c r="AI113" s="9">
        <f t="shared" si="44"/>
        <v>7.7319587628865982E-2</v>
      </c>
      <c r="AJ113" s="9">
        <f t="shared" si="45"/>
        <v>0.20952000000000001</v>
      </c>
      <c r="AK113" s="9">
        <f t="shared" si="46"/>
        <v>3.7839999999999999E-2</v>
      </c>
      <c r="AL113" s="9">
        <f t="shared" si="47"/>
        <v>0.15548000000000001</v>
      </c>
      <c r="AM113" s="9">
        <f t="shared" si="48"/>
        <v>1.6199999999999999E-2</v>
      </c>
      <c r="AN113" s="9">
        <f t="shared" si="49"/>
        <v>1.272E-2</v>
      </c>
      <c r="AO113" s="9">
        <f t="shared" si="50"/>
        <v>3.8999999999999998E-3</v>
      </c>
      <c r="AP113" s="1">
        <f t="shared" si="68"/>
        <v>67</v>
      </c>
      <c r="AQ113" s="1">
        <f t="shared" si="68"/>
        <v>120</v>
      </c>
      <c r="AS113" s="1">
        <f t="shared" si="69"/>
        <v>8</v>
      </c>
      <c r="AT113" s="1">
        <f t="shared" si="70"/>
        <v>195</v>
      </c>
      <c r="AU113" s="1">
        <f t="shared" si="51"/>
        <v>10476</v>
      </c>
      <c r="AV113" s="9">
        <f t="shared" si="52"/>
        <v>0.20952000000000001</v>
      </c>
      <c r="AW113" s="9">
        <f t="shared" si="53"/>
        <v>3.8039999999999997E-2</v>
      </c>
      <c r="AX113" s="9">
        <f t="shared" si="54"/>
        <v>0.15528</v>
      </c>
      <c r="AY113" s="9">
        <f t="shared" si="55"/>
        <v>1.6199999999999999E-2</v>
      </c>
      <c r="AZ113" s="9">
        <f t="shared" si="56"/>
        <v>3.8999999999999998E-3</v>
      </c>
      <c r="BA113" s="1">
        <f t="shared" si="75"/>
        <v>292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P113" s="4">
        <f t="shared" si="64"/>
        <v>9.5975308641975303</v>
      </c>
    </row>
    <row r="114" spans="1:94" s="1" customFormat="1" x14ac:dyDescent="0.3">
      <c r="A114" s="1">
        <f t="shared" si="65"/>
        <v>101</v>
      </c>
      <c r="B114" s="1">
        <f t="shared" si="40"/>
        <v>10678</v>
      </c>
      <c r="C114" s="1">
        <v>101</v>
      </c>
      <c r="D114" s="1">
        <v>39320</v>
      </c>
      <c r="E114" s="1">
        <v>1947</v>
      </c>
      <c r="F114" s="1">
        <v>0</v>
      </c>
      <c r="G114" s="1">
        <v>7913</v>
      </c>
      <c r="H114" s="1">
        <v>0</v>
      </c>
      <c r="I114" s="1">
        <v>818</v>
      </c>
      <c r="J114" s="4">
        <v>48.94</v>
      </c>
      <c r="K114" s="4">
        <v>1.34</v>
      </c>
      <c r="L114" s="4">
        <v>13.5</v>
      </c>
      <c r="M114" s="80">
        <v>1.1000000000000001</v>
      </c>
      <c r="N114" s="1">
        <v>4350</v>
      </c>
      <c r="O114" s="1">
        <v>6319</v>
      </c>
      <c r="P114" s="1">
        <v>3317</v>
      </c>
      <c r="Q114" s="1">
        <v>2929</v>
      </c>
      <c r="R114" s="1">
        <v>71</v>
      </c>
      <c r="S114" s="1">
        <v>0</v>
      </c>
      <c r="T114" s="1">
        <v>673</v>
      </c>
      <c r="U114" s="1">
        <v>66</v>
      </c>
      <c r="V114" s="1">
        <v>1957</v>
      </c>
      <c r="W114" s="1">
        <v>7903</v>
      </c>
      <c r="X114" s="1">
        <v>818</v>
      </c>
      <c r="Y114" s="77">
        <v>1.1000000000000001</v>
      </c>
      <c r="AA114" s="1">
        <f t="shared" si="41"/>
        <v>3904</v>
      </c>
      <c r="AB114" s="1">
        <f t="shared" si="42"/>
        <v>15816</v>
      </c>
      <c r="AC114" s="1">
        <f t="shared" si="43"/>
        <v>1636</v>
      </c>
      <c r="AD114" s="1">
        <f t="shared" si="66"/>
        <v>55</v>
      </c>
      <c r="AE114" s="1">
        <f t="shared" si="67"/>
        <v>139</v>
      </c>
      <c r="AF114" s="1">
        <f t="shared" si="67"/>
        <v>0</v>
      </c>
      <c r="AG114" s="1">
        <f t="shared" si="67"/>
        <v>8</v>
      </c>
      <c r="AH114" s="1">
        <f t="shared" si="74"/>
        <v>202</v>
      </c>
      <c r="AI114" s="9">
        <f t="shared" si="44"/>
        <v>7.6606106012361869E-2</v>
      </c>
      <c r="AJ114" s="9">
        <f t="shared" si="45"/>
        <v>0.21356</v>
      </c>
      <c r="AK114" s="9">
        <f t="shared" si="46"/>
        <v>3.8940000000000002E-2</v>
      </c>
      <c r="AL114" s="9">
        <f t="shared" si="47"/>
        <v>0.15826000000000001</v>
      </c>
      <c r="AM114" s="9">
        <f t="shared" si="48"/>
        <v>1.636E-2</v>
      </c>
      <c r="AN114" s="9">
        <f t="shared" si="49"/>
        <v>1.346E-2</v>
      </c>
      <c r="AO114" s="9">
        <f t="shared" si="50"/>
        <v>4.0400000000000002E-3</v>
      </c>
      <c r="AP114" s="1">
        <f t="shared" si="68"/>
        <v>55</v>
      </c>
      <c r="AQ114" s="1">
        <f t="shared" si="68"/>
        <v>139</v>
      </c>
      <c r="AS114" s="1">
        <f t="shared" si="69"/>
        <v>8</v>
      </c>
      <c r="AT114" s="1">
        <f t="shared" si="70"/>
        <v>202</v>
      </c>
      <c r="AU114" s="1">
        <f t="shared" si="51"/>
        <v>10678</v>
      </c>
      <c r="AV114" s="9">
        <f t="shared" si="52"/>
        <v>0.21356</v>
      </c>
      <c r="AW114" s="9">
        <f t="shared" si="53"/>
        <v>3.9140000000000001E-2</v>
      </c>
      <c r="AX114" s="9">
        <f t="shared" si="54"/>
        <v>0.15806000000000001</v>
      </c>
      <c r="AY114" s="9">
        <f t="shared" si="55"/>
        <v>1.636E-2</v>
      </c>
      <c r="AZ114" s="9">
        <f t="shared" si="56"/>
        <v>4.0400000000000002E-3</v>
      </c>
      <c r="BA114" s="1">
        <f t="shared" si="75"/>
        <v>3037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P114" s="4">
        <f t="shared" si="64"/>
        <v>9.6735941320293399</v>
      </c>
    </row>
    <row r="115" spans="1:94" s="1" customFormat="1" x14ac:dyDescent="0.3">
      <c r="A115" s="1">
        <f t="shared" si="65"/>
        <v>102</v>
      </c>
      <c r="B115" s="1">
        <f t="shared" si="40"/>
        <v>10884</v>
      </c>
      <c r="C115" s="1">
        <v>102</v>
      </c>
      <c r="D115" s="1">
        <v>39114</v>
      </c>
      <c r="E115" s="1">
        <v>1996</v>
      </c>
      <c r="F115" s="1">
        <v>0</v>
      </c>
      <c r="G115" s="1">
        <v>8063</v>
      </c>
      <c r="H115" s="1">
        <v>0</v>
      </c>
      <c r="I115" s="1">
        <v>825</v>
      </c>
      <c r="J115" s="4">
        <v>48.99</v>
      </c>
      <c r="K115" s="4">
        <v>1.34</v>
      </c>
      <c r="L115" s="4">
        <v>13.4</v>
      </c>
      <c r="M115" s="80">
        <v>1.1000000000000001</v>
      </c>
      <c r="N115" s="1">
        <v>4427</v>
      </c>
      <c r="O115" s="1">
        <v>6447</v>
      </c>
      <c r="P115" s="1">
        <v>3327</v>
      </c>
      <c r="Q115" s="1">
        <v>3045</v>
      </c>
      <c r="R115" s="1">
        <v>74</v>
      </c>
      <c r="S115" s="1">
        <v>0</v>
      </c>
      <c r="T115" s="1">
        <v>713</v>
      </c>
      <c r="U115" s="1">
        <v>69</v>
      </c>
      <c r="V115" s="1">
        <v>2006</v>
      </c>
      <c r="W115" s="1">
        <v>8053</v>
      </c>
      <c r="X115" s="1">
        <v>825</v>
      </c>
      <c r="Y115" s="77">
        <v>1.1000000000000001</v>
      </c>
      <c r="AA115" s="1">
        <f t="shared" si="41"/>
        <v>4002</v>
      </c>
      <c r="AB115" s="1">
        <f t="shared" si="42"/>
        <v>16116</v>
      </c>
      <c r="AC115" s="1">
        <f t="shared" si="43"/>
        <v>1650</v>
      </c>
      <c r="AD115" s="1">
        <f t="shared" si="66"/>
        <v>49</v>
      </c>
      <c r="AE115" s="1">
        <f t="shared" si="67"/>
        <v>150</v>
      </c>
      <c r="AF115" s="1">
        <f t="shared" si="67"/>
        <v>0</v>
      </c>
      <c r="AG115" s="1">
        <f t="shared" si="67"/>
        <v>7</v>
      </c>
      <c r="AH115" s="1">
        <f t="shared" si="74"/>
        <v>206</v>
      </c>
      <c r="AI115" s="9">
        <f t="shared" si="44"/>
        <v>7.5799338478500553E-2</v>
      </c>
      <c r="AJ115" s="9">
        <f t="shared" si="45"/>
        <v>0.21768000000000001</v>
      </c>
      <c r="AK115" s="9">
        <f t="shared" si="46"/>
        <v>3.9919999999999997E-2</v>
      </c>
      <c r="AL115" s="9">
        <f t="shared" si="47"/>
        <v>0.16125999999999999</v>
      </c>
      <c r="AM115" s="9">
        <f t="shared" si="48"/>
        <v>1.6500000000000001E-2</v>
      </c>
      <c r="AN115" s="9">
        <f t="shared" si="49"/>
        <v>1.426E-2</v>
      </c>
      <c r="AO115" s="9">
        <f t="shared" si="50"/>
        <v>4.1200000000000004E-3</v>
      </c>
      <c r="AP115" s="1">
        <f t="shared" si="68"/>
        <v>49</v>
      </c>
      <c r="AQ115" s="1">
        <f t="shared" si="68"/>
        <v>150</v>
      </c>
      <c r="AS115" s="1">
        <f t="shared" si="69"/>
        <v>7</v>
      </c>
      <c r="AT115" s="1">
        <f t="shared" si="70"/>
        <v>206</v>
      </c>
      <c r="AU115" s="1">
        <f t="shared" si="51"/>
        <v>10884</v>
      </c>
      <c r="AV115" s="9">
        <f t="shared" si="52"/>
        <v>0.21768000000000001</v>
      </c>
      <c r="AW115" s="9">
        <f t="shared" si="53"/>
        <v>4.0120000000000003E-2</v>
      </c>
      <c r="AX115" s="9">
        <f t="shared" si="54"/>
        <v>0.16106000000000001</v>
      </c>
      <c r="AY115" s="9">
        <f t="shared" si="55"/>
        <v>1.6500000000000001E-2</v>
      </c>
      <c r="AZ115" s="9">
        <f t="shared" si="56"/>
        <v>4.1200000000000004E-3</v>
      </c>
      <c r="BA115" s="1">
        <f t="shared" si="75"/>
        <v>3159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P115" s="4">
        <f t="shared" si="64"/>
        <v>9.7733333333333334</v>
      </c>
    </row>
    <row r="116" spans="1:94" s="1" customFormat="1" x14ac:dyDescent="0.3">
      <c r="A116" s="1">
        <f t="shared" si="65"/>
        <v>103</v>
      </c>
      <c r="B116" s="1">
        <f t="shared" si="40"/>
        <v>11093</v>
      </c>
      <c r="C116" s="1">
        <v>103</v>
      </c>
      <c r="D116" s="1">
        <v>38905</v>
      </c>
      <c r="E116" s="1">
        <v>2048</v>
      </c>
      <c r="F116" s="1">
        <v>0</v>
      </c>
      <c r="G116" s="1">
        <v>8212</v>
      </c>
      <c r="H116" s="1">
        <v>0</v>
      </c>
      <c r="I116" s="1">
        <v>833</v>
      </c>
      <c r="J116" s="4">
        <v>49.04</v>
      </c>
      <c r="K116" s="4">
        <v>1.34</v>
      </c>
      <c r="L116" s="4">
        <v>13.4</v>
      </c>
      <c r="M116" s="80">
        <v>1.1100000000000001</v>
      </c>
      <c r="N116" s="1">
        <v>4502</v>
      </c>
      <c r="O116" s="1">
        <v>6581</v>
      </c>
      <c r="P116" s="1">
        <v>3342</v>
      </c>
      <c r="Q116" s="1">
        <v>3161</v>
      </c>
      <c r="R116" s="1">
        <v>78</v>
      </c>
      <c r="S116" s="1">
        <v>0</v>
      </c>
      <c r="T116" s="1">
        <v>760</v>
      </c>
      <c r="U116" s="1">
        <v>72</v>
      </c>
      <c r="V116" s="1">
        <v>2058</v>
      </c>
      <c r="W116" s="1">
        <v>8202</v>
      </c>
      <c r="X116" s="1">
        <v>833</v>
      </c>
      <c r="Y116" s="77">
        <v>1.1000000000000001</v>
      </c>
      <c r="AA116" s="1">
        <f t="shared" si="41"/>
        <v>4106</v>
      </c>
      <c r="AB116" s="1">
        <f t="shared" si="42"/>
        <v>16414</v>
      </c>
      <c r="AC116" s="1">
        <f t="shared" si="43"/>
        <v>1666</v>
      </c>
      <c r="AD116" s="1">
        <f t="shared" si="66"/>
        <v>52</v>
      </c>
      <c r="AE116" s="1">
        <f t="shared" si="67"/>
        <v>149</v>
      </c>
      <c r="AF116" s="1">
        <f t="shared" si="67"/>
        <v>0</v>
      </c>
      <c r="AG116" s="1">
        <f t="shared" si="67"/>
        <v>8</v>
      </c>
      <c r="AH116" s="1">
        <f t="shared" si="74"/>
        <v>209</v>
      </c>
      <c r="AI116" s="9">
        <f t="shared" si="44"/>
        <v>7.5092400612999183E-2</v>
      </c>
      <c r="AJ116" s="9">
        <f t="shared" si="45"/>
        <v>0.22186</v>
      </c>
      <c r="AK116" s="9">
        <f t="shared" si="46"/>
        <v>4.0960000000000003E-2</v>
      </c>
      <c r="AL116" s="9">
        <f t="shared" si="47"/>
        <v>0.16424</v>
      </c>
      <c r="AM116" s="9">
        <f t="shared" si="48"/>
        <v>1.6660000000000001E-2</v>
      </c>
      <c r="AN116" s="9">
        <f t="shared" si="49"/>
        <v>1.52E-2</v>
      </c>
      <c r="AO116" s="9">
        <f t="shared" si="50"/>
        <v>4.1799999999999997E-3</v>
      </c>
      <c r="AP116" s="1">
        <f t="shared" si="68"/>
        <v>52</v>
      </c>
      <c r="AQ116" s="1">
        <f t="shared" si="68"/>
        <v>149</v>
      </c>
      <c r="AS116" s="1">
        <f t="shared" si="69"/>
        <v>8</v>
      </c>
      <c r="AT116" s="1">
        <f t="shared" si="70"/>
        <v>209</v>
      </c>
      <c r="AU116" s="1">
        <f t="shared" si="51"/>
        <v>11093</v>
      </c>
      <c r="AV116" s="9">
        <f t="shared" si="52"/>
        <v>0.22186</v>
      </c>
      <c r="AW116" s="9">
        <f t="shared" si="53"/>
        <v>4.1160000000000002E-2</v>
      </c>
      <c r="AX116" s="9">
        <f t="shared" si="54"/>
        <v>0.16403999999999999</v>
      </c>
      <c r="AY116" s="9">
        <f t="shared" si="55"/>
        <v>1.6660000000000001E-2</v>
      </c>
      <c r="AZ116" s="9">
        <f t="shared" si="56"/>
        <v>4.1799999999999997E-3</v>
      </c>
      <c r="BA116" s="1">
        <f t="shared" si="75"/>
        <v>3286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P116" s="4">
        <f t="shared" si="64"/>
        <v>9.8583433373349347</v>
      </c>
    </row>
    <row r="117" spans="1:94" s="1" customFormat="1" x14ac:dyDescent="0.3">
      <c r="A117" s="1">
        <f t="shared" si="65"/>
        <v>104</v>
      </c>
      <c r="B117" s="1">
        <f t="shared" si="40"/>
        <v>11305</v>
      </c>
      <c r="C117" s="1">
        <v>104</v>
      </c>
      <c r="D117" s="1">
        <v>38692</v>
      </c>
      <c r="E117" s="1">
        <v>2099</v>
      </c>
      <c r="F117" s="1">
        <v>0</v>
      </c>
      <c r="G117" s="1">
        <v>8365</v>
      </c>
      <c r="H117" s="1">
        <v>0</v>
      </c>
      <c r="I117" s="1">
        <v>841</v>
      </c>
      <c r="J117" s="4">
        <v>49.09</v>
      </c>
      <c r="K117" s="4">
        <v>1.34</v>
      </c>
      <c r="L117" s="4">
        <v>13.3</v>
      </c>
      <c r="M117" s="80">
        <v>1.1000000000000001</v>
      </c>
      <c r="N117" s="1">
        <v>4575</v>
      </c>
      <c r="O117" s="1">
        <v>6721</v>
      </c>
      <c r="P117" s="1">
        <v>3359</v>
      </c>
      <c r="Q117" s="1">
        <v>3280</v>
      </c>
      <c r="R117" s="1">
        <v>81</v>
      </c>
      <c r="S117" s="1">
        <v>0</v>
      </c>
      <c r="T117" s="1">
        <v>801</v>
      </c>
      <c r="U117" s="1">
        <v>76</v>
      </c>
      <c r="V117" s="1">
        <v>2109</v>
      </c>
      <c r="W117" s="1">
        <v>8355</v>
      </c>
      <c r="X117" s="1">
        <v>841</v>
      </c>
      <c r="Y117" s="77">
        <v>1.1000000000000001</v>
      </c>
      <c r="AA117" s="1">
        <f t="shared" si="41"/>
        <v>4208</v>
      </c>
      <c r="AB117" s="1">
        <f t="shared" si="42"/>
        <v>16720</v>
      </c>
      <c r="AC117" s="1">
        <f t="shared" si="43"/>
        <v>1682</v>
      </c>
      <c r="AD117" s="1">
        <f t="shared" si="66"/>
        <v>51</v>
      </c>
      <c r="AE117" s="1">
        <f t="shared" si="67"/>
        <v>153</v>
      </c>
      <c r="AF117" s="1">
        <f t="shared" si="67"/>
        <v>0</v>
      </c>
      <c r="AG117" s="1">
        <f t="shared" si="67"/>
        <v>8</v>
      </c>
      <c r="AH117" s="1">
        <f t="shared" si="74"/>
        <v>212</v>
      </c>
      <c r="AI117" s="9">
        <f t="shared" si="44"/>
        <v>7.4391862007961079E-2</v>
      </c>
      <c r="AJ117" s="9">
        <f t="shared" si="45"/>
        <v>0.2261</v>
      </c>
      <c r="AK117" s="9">
        <f t="shared" si="46"/>
        <v>4.1980000000000003E-2</v>
      </c>
      <c r="AL117" s="9">
        <f t="shared" si="47"/>
        <v>0.1673</v>
      </c>
      <c r="AM117" s="9">
        <f t="shared" si="48"/>
        <v>1.6820000000000002E-2</v>
      </c>
      <c r="AN117" s="9">
        <f t="shared" si="49"/>
        <v>1.602E-2</v>
      </c>
      <c r="AO117" s="9">
        <f t="shared" si="50"/>
        <v>4.2399999999999998E-3</v>
      </c>
      <c r="AP117" s="1">
        <f t="shared" si="68"/>
        <v>51</v>
      </c>
      <c r="AQ117" s="1">
        <f t="shared" si="68"/>
        <v>153</v>
      </c>
      <c r="AS117" s="1">
        <f t="shared" si="69"/>
        <v>8</v>
      </c>
      <c r="AT117" s="1">
        <f t="shared" si="70"/>
        <v>212</v>
      </c>
      <c r="AU117" s="1">
        <f t="shared" si="51"/>
        <v>11305</v>
      </c>
      <c r="AV117" s="9">
        <f t="shared" si="52"/>
        <v>0.2261</v>
      </c>
      <c r="AW117" s="9">
        <f t="shared" si="53"/>
        <v>4.2180000000000002E-2</v>
      </c>
      <c r="AX117" s="9">
        <f t="shared" si="54"/>
        <v>0.1671</v>
      </c>
      <c r="AY117" s="9">
        <f t="shared" si="55"/>
        <v>1.6820000000000002E-2</v>
      </c>
      <c r="AZ117" s="9">
        <f t="shared" si="56"/>
        <v>4.2399999999999998E-3</v>
      </c>
      <c r="BA117" s="1">
        <f t="shared" si="75"/>
        <v>3402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P117" s="4">
        <f t="shared" si="64"/>
        <v>9.9464922711058268</v>
      </c>
    </row>
    <row r="118" spans="1:94" s="1" customFormat="1" x14ac:dyDescent="0.3">
      <c r="A118" s="1">
        <f t="shared" si="65"/>
        <v>105</v>
      </c>
      <c r="B118" s="1">
        <f t="shared" si="40"/>
        <v>11519</v>
      </c>
      <c r="C118" s="1">
        <v>105</v>
      </c>
      <c r="D118" s="1">
        <v>38479</v>
      </c>
      <c r="E118" s="1">
        <v>2150</v>
      </c>
      <c r="F118" s="1">
        <v>0</v>
      </c>
      <c r="G118" s="1">
        <v>8520</v>
      </c>
      <c r="H118" s="1">
        <v>0</v>
      </c>
      <c r="I118" s="1">
        <v>849</v>
      </c>
      <c r="J118" s="4">
        <v>49.14</v>
      </c>
      <c r="K118" s="4">
        <v>1.34</v>
      </c>
      <c r="L118" s="4">
        <v>13.2</v>
      </c>
      <c r="M118" s="80">
        <v>1.1000000000000001</v>
      </c>
      <c r="N118" s="1">
        <v>4653</v>
      </c>
      <c r="O118" s="1">
        <v>6857</v>
      </c>
      <c r="P118" s="1">
        <v>3373</v>
      </c>
      <c r="Q118" s="1">
        <v>3398</v>
      </c>
      <c r="R118" s="1">
        <v>84</v>
      </c>
      <c r="S118" s="1">
        <v>0</v>
      </c>
      <c r="T118" s="1">
        <v>837</v>
      </c>
      <c r="U118" s="1">
        <v>82</v>
      </c>
      <c r="V118" s="1">
        <v>2160</v>
      </c>
      <c r="W118" s="1">
        <v>8510</v>
      </c>
      <c r="X118" s="1">
        <v>849</v>
      </c>
      <c r="Y118" s="77">
        <v>1.1000000000000001</v>
      </c>
      <c r="AA118" s="1">
        <f t="shared" si="41"/>
        <v>4310</v>
      </c>
      <c r="AB118" s="1">
        <f t="shared" si="42"/>
        <v>17030</v>
      </c>
      <c r="AC118" s="1">
        <f t="shared" si="43"/>
        <v>1698</v>
      </c>
      <c r="AD118" s="1">
        <f t="shared" si="66"/>
        <v>51</v>
      </c>
      <c r="AE118" s="1">
        <f t="shared" si="67"/>
        <v>155</v>
      </c>
      <c r="AF118" s="1">
        <f t="shared" si="67"/>
        <v>0</v>
      </c>
      <c r="AG118" s="1">
        <f t="shared" si="67"/>
        <v>8</v>
      </c>
      <c r="AH118" s="1">
        <f t="shared" si="74"/>
        <v>214</v>
      </c>
      <c r="AI118" s="9">
        <f t="shared" si="44"/>
        <v>7.3704314610643279E-2</v>
      </c>
      <c r="AJ118" s="9">
        <f t="shared" si="45"/>
        <v>0.23038</v>
      </c>
      <c r="AK118" s="9">
        <f t="shared" si="46"/>
        <v>4.2999999999999997E-2</v>
      </c>
      <c r="AL118" s="9">
        <f t="shared" si="47"/>
        <v>0.1704</v>
      </c>
      <c r="AM118" s="9">
        <f t="shared" si="48"/>
        <v>1.6979999999999999E-2</v>
      </c>
      <c r="AN118" s="9">
        <f t="shared" si="49"/>
        <v>1.6740000000000001E-2</v>
      </c>
      <c r="AO118" s="9">
        <f t="shared" si="50"/>
        <v>4.28E-3</v>
      </c>
      <c r="AP118" s="1">
        <f t="shared" si="68"/>
        <v>51</v>
      </c>
      <c r="AQ118" s="1">
        <f t="shared" si="68"/>
        <v>155</v>
      </c>
      <c r="AS118" s="1">
        <f t="shared" si="69"/>
        <v>8</v>
      </c>
      <c r="AT118" s="1">
        <f t="shared" si="70"/>
        <v>214</v>
      </c>
      <c r="AU118" s="1">
        <f t="shared" si="51"/>
        <v>11519</v>
      </c>
      <c r="AV118" s="9">
        <f t="shared" si="52"/>
        <v>0.23038</v>
      </c>
      <c r="AW118" s="9">
        <f t="shared" si="53"/>
        <v>4.3200000000000002E-2</v>
      </c>
      <c r="AX118" s="9">
        <f t="shared" si="54"/>
        <v>0.17019999999999999</v>
      </c>
      <c r="AY118" s="9">
        <f t="shared" si="55"/>
        <v>1.6979999999999999E-2</v>
      </c>
      <c r="AZ118" s="9">
        <f t="shared" si="56"/>
        <v>4.28E-3</v>
      </c>
      <c r="BA118" s="1">
        <f t="shared" si="75"/>
        <v>3518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P118" s="4">
        <f t="shared" si="64"/>
        <v>10.035335689045937</v>
      </c>
    </row>
    <row r="119" spans="1:94" s="1" customFormat="1" x14ac:dyDescent="0.3">
      <c r="A119" s="1">
        <f t="shared" si="65"/>
        <v>106</v>
      </c>
      <c r="B119" s="1">
        <f t="shared" si="40"/>
        <v>11735</v>
      </c>
      <c r="C119" s="1">
        <v>106</v>
      </c>
      <c r="D119" s="1">
        <v>38264</v>
      </c>
      <c r="E119" s="1">
        <v>2203</v>
      </c>
      <c r="F119" s="1">
        <v>0</v>
      </c>
      <c r="G119" s="1">
        <v>8674</v>
      </c>
      <c r="H119" s="1">
        <v>0</v>
      </c>
      <c r="I119" s="1">
        <v>858</v>
      </c>
      <c r="J119" s="4">
        <v>49.19</v>
      </c>
      <c r="K119" s="4">
        <v>1.34</v>
      </c>
      <c r="L119" s="4">
        <v>13.2</v>
      </c>
      <c r="M119" s="80">
        <v>1.1000000000000001</v>
      </c>
      <c r="N119" s="1">
        <v>4728</v>
      </c>
      <c r="O119" s="1">
        <v>6997</v>
      </c>
      <c r="P119" s="1">
        <v>3394</v>
      </c>
      <c r="Q119" s="1">
        <v>3514</v>
      </c>
      <c r="R119" s="1">
        <v>88</v>
      </c>
      <c r="S119" s="1">
        <v>0</v>
      </c>
      <c r="T119" s="1">
        <v>875</v>
      </c>
      <c r="U119" s="1">
        <v>84</v>
      </c>
      <c r="V119" s="1">
        <v>2213</v>
      </c>
      <c r="W119" s="1">
        <v>8664</v>
      </c>
      <c r="X119" s="1">
        <v>858</v>
      </c>
      <c r="Y119" s="77">
        <v>1.1000000000000001</v>
      </c>
      <c r="AA119" s="1">
        <f t="shared" si="41"/>
        <v>4416</v>
      </c>
      <c r="AB119" s="1">
        <f t="shared" si="42"/>
        <v>17338</v>
      </c>
      <c r="AC119" s="1">
        <f t="shared" si="43"/>
        <v>1716</v>
      </c>
      <c r="AD119" s="1">
        <f t="shared" si="66"/>
        <v>53</v>
      </c>
      <c r="AE119" s="1">
        <f t="shared" si="67"/>
        <v>154</v>
      </c>
      <c r="AF119" s="1">
        <f t="shared" si="67"/>
        <v>0</v>
      </c>
      <c r="AG119" s="1">
        <f t="shared" si="67"/>
        <v>9</v>
      </c>
      <c r="AH119" s="1">
        <f t="shared" si="74"/>
        <v>216</v>
      </c>
      <c r="AI119" s="9">
        <f t="shared" si="44"/>
        <v>7.3114614401363437E-2</v>
      </c>
      <c r="AJ119" s="9">
        <f t="shared" si="45"/>
        <v>0.23469999999999999</v>
      </c>
      <c r="AK119" s="9">
        <f t="shared" si="46"/>
        <v>4.4060000000000002E-2</v>
      </c>
      <c r="AL119" s="9">
        <f t="shared" si="47"/>
        <v>0.17348</v>
      </c>
      <c r="AM119" s="9">
        <f t="shared" si="48"/>
        <v>1.7160000000000002E-2</v>
      </c>
      <c r="AN119" s="9">
        <f t="shared" si="49"/>
        <v>1.7500000000000002E-2</v>
      </c>
      <c r="AO119" s="9">
        <f t="shared" si="50"/>
        <v>4.3200000000000001E-3</v>
      </c>
      <c r="AP119" s="1">
        <f t="shared" si="68"/>
        <v>53</v>
      </c>
      <c r="AQ119" s="1">
        <f t="shared" si="68"/>
        <v>154</v>
      </c>
      <c r="AS119" s="1">
        <f t="shared" si="69"/>
        <v>9</v>
      </c>
      <c r="AT119" s="1">
        <f t="shared" si="70"/>
        <v>216</v>
      </c>
      <c r="AU119" s="1">
        <f t="shared" si="51"/>
        <v>11735</v>
      </c>
      <c r="AV119" s="9">
        <f t="shared" si="52"/>
        <v>0.23469999999999999</v>
      </c>
      <c r="AW119" s="9">
        <f t="shared" si="53"/>
        <v>4.4260000000000001E-2</v>
      </c>
      <c r="AX119" s="9">
        <f t="shared" si="54"/>
        <v>0.17327999999999999</v>
      </c>
      <c r="AY119" s="9">
        <f t="shared" si="55"/>
        <v>1.7160000000000002E-2</v>
      </c>
      <c r="AZ119" s="9">
        <f t="shared" si="56"/>
        <v>4.3200000000000001E-3</v>
      </c>
      <c r="BA119" s="1">
        <f t="shared" si="75"/>
        <v>3640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P119" s="4">
        <f t="shared" si="64"/>
        <v>10.109557109557109</v>
      </c>
    </row>
    <row r="120" spans="1:94" s="1" customFormat="1" x14ac:dyDescent="0.3">
      <c r="A120" s="1">
        <f t="shared" si="65"/>
        <v>107</v>
      </c>
      <c r="B120" s="1">
        <f t="shared" si="40"/>
        <v>11962</v>
      </c>
      <c r="C120" s="1">
        <v>107</v>
      </c>
      <c r="D120" s="1">
        <v>38036</v>
      </c>
      <c r="E120" s="1">
        <v>2263</v>
      </c>
      <c r="F120" s="1">
        <v>0</v>
      </c>
      <c r="G120" s="1">
        <v>8833</v>
      </c>
      <c r="H120" s="1">
        <v>0</v>
      </c>
      <c r="I120" s="1">
        <v>866</v>
      </c>
      <c r="J120" s="4">
        <v>49.23</v>
      </c>
      <c r="K120" s="4">
        <v>1.34</v>
      </c>
      <c r="L120" s="4">
        <v>13.1</v>
      </c>
      <c r="M120" s="80">
        <v>1.1100000000000001</v>
      </c>
      <c r="N120" s="1">
        <v>4806</v>
      </c>
      <c r="O120" s="1">
        <v>7146</v>
      </c>
      <c r="P120" s="1">
        <v>3419</v>
      </c>
      <c r="Q120" s="1">
        <v>3634</v>
      </c>
      <c r="R120" s="1">
        <v>93</v>
      </c>
      <c r="S120" s="1">
        <v>0</v>
      </c>
      <c r="T120" s="1">
        <v>907</v>
      </c>
      <c r="U120" s="1">
        <v>86</v>
      </c>
      <c r="V120" s="1">
        <v>2273</v>
      </c>
      <c r="W120" s="1">
        <v>8823</v>
      </c>
      <c r="X120" s="1">
        <v>866</v>
      </c>
      <c r="Y120" s="77">
        <v>1.1000000000000001</v>
      </c>
      <c r="AA120" s="1">
        <f t="shared" si="41"/>
        <v>4536</v>
      </c>
      <c r="AB120" s="1">
        <f t="shared" si="42"/>
        <v>17656</v>
      </c>
      <c r="AC120" s="1">
        <f t="shared" si="43"/>
        <v>1732</v>
      </c>
      <c r="AD120" s="1">
        <f t="shared" si="66"/>
        <v>60</v>
      </c>
      <c r="AE120" s="1">
        <f t="shared" si="67"/>
        <v>159</v>
      </c>
      <c r="AF120" s="1">
        <f t="shared" si="67"/>
        <v>0</v>
      </c>
      <c r="AG120" s="1">
        <f t="shared" si="67"/>
        <v>8</v>
      </c>
      <c r="AH120" s="1">
        <f t="shared" si="74"/>
        <v>227</v>
      </c>
      <c r="AI120" s="9">
        <f t="shared" si="44"/>
        <v>7.2395920414646375E-2</v>
      </c>
      <c r="AJ120" s="9">
        <f t="shared" si="45"/>
        <v>0.23924000000000001</v>
      </c>
      <c r="AK120" s="9">
        <f t="shared" si="46"/>
        <v>4.5260000000000002E-2</v>
      </c>
      <c r="AL120" s="9">
        <f t="shared" si="47"/>
        <v>0.17666000000000001</v>
      </c>
      <c r="AM120" s="9">
        <f t="shared" si="48"/>
        <v>1.7319999999999999E-2</v>
      </c>
      <c r="AN120" s="9">
        <f t="shared" si="49"/>
        <v>1.814E-2</v>
      </c>
      <c r="AO120" s="9">
        <f t="shared" si="50"/>
        <v>4.5399999999999998E-3</v>
      </c>
      <c r="AP120" s="1">
        <f t="shared" si="68"/>
        <v>60</v>
      </c>
      <c r="AQ120" s="1">
        <f t="shared" si="68"/>
        <v>159</v>
      </c>
      <c r="AS120" s="1">
        <f t="shared" si="69"/>
        <v>8</v>
      </c>
      <c r="AT120" s="1">
        <f t="shared" si="70"/>
        <v>227</v>
      </c>
      <c r="AU120" s="1">
        <f t="shared" si="51"/>
        <v>11962</v>
      </c>
      <c r="AV120" s="9">
        <f t="shared" si="52"/>
        <v>0.23924000000000001</v>
      </c>
      <c r="AW120" s="9">
        <f t="shared" si="53"/>
        <v>4.546E-2</v>
      </c>
      <c r="AX120" s="9">
        <f t="shared" si="54"/>
        <v>0.17646000000000001</v>
      </c>
      <c r="AY120" s="9">
        <f t="shared" si="55"/>
        <v>1.7319999999999999E-2</v>
      </c>
      <c r="AZ120" s="9">
        <f t="shared" si="56"/>
        <v>4.5399999999999998E-3</v>
      </c>
      <c r="BA120" s="1">
        <f t="shared" si="75"/>
        <v>3759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P120" s="4">
        <f t="shared" si="64"/>
        <v>10.199769053117782</v>
      </c>
    </row>
    <row r="121" spans="1:94" s="1" customFormat="1" x14ac:dyDescent="0.3">
      <c r="A121" s="1">
        <f t="shared" si="65"/>
        <v>108</v>
      </c>
      <c r="B121" s="1">
        <f t="shared" si="40"/>
        <v>12189</v>
      </c>
      <c r="C121" s="1">
        <v>108</v>
      </c>
      <c r="D121" s="1">
        <v>37808</v>
      </c>
      <c r="E121" s="1">
        <v>2320</v>
      </c>
      <c r="F121" s="1">
        <v>0</v>
      </c>
      <c r="G121" s="1">
        <v>8994</v>
      </c>
      <c r="H121" s="1">
        <v>0</v>
      </c>
      <c r="I121" s="1">
        <v>875</v>
      </c>
      <c r="J121" s="4">
        <v>49.28</v>
      </c>
      <c r="K121" s="4">
        <v>1.34</v>
      </c>
      <c r="L121" s="4">
        <v>13</v>
      </c>
      <c r="M121" s="80">
        <v>1.1100000000000001</v>
      </c>
      <c r="N121" s="1">
        <v>4885</v>
      </c>
      <c r="O121" s="1">
        <v>7296</v>
      </c>
      <c r="P121" s="1">
        <v>3445</v>
      </c>
      <c r="Q121" s="1">
        <v>3753</v>
      </c>
      <c r="R121" s="1">
        <v>97</v>
      </c>
      <c r="S121" s="1">
        <v>0</v>
      </c>
      <c r="T121" s="1">
        <v>941</v>
      </c>
      <c r="U121" s="1">
        <v>90</v>
      </c>
      <c r="V121" s="1">
        <v>2330</v>
      </c>
      <c r="W121" s="1">
        <v>8984</v>
      </c>
      <c r="X121" s="1">
        <v>875</v>
      </c>
      <c r="Y121" s="77">
        <v>1.1100000000000001</v>
      </c>
      <c r="AA121" s="1">
        <f t="shared" si="41"/>
        <v>4650</v>
      </c>
      <c r="AB121" s="1">
        <f t="shared" si="42"/>
        <v>17978</v>
      </c>
      <c r="AC121" s="1">
        <f t="shared" si="43"/>
        <v>1750</v>
      </c>
      <c r="AD121" s="1">
        <f t="shared" si="66"/>
        <v>57</v>
      </c>
      <c r="AE121" s="1">
        <f t="shared" si="67"/>
        <v>161</v>
      </c>
      <c r="AF121" s="1">
        <f t="shared" si="67"/>
        <v>0</v>
      </c>
      <c r="AG121" s="1">
        <f t="shared" si="67"/>
        <v>9</v>
      </c>
      <c r="AH121" s="1">
        <f t="shared" si="74"/>
        <v>227</v>
      </c>
      <c r="AI121" s="9">
        <f t="shared" si="44"/>
        <v>7.1786036590368363E-2</v>
      </c>
      <c r="AJ121" s="9">
        <f t="shared" si="45"/>
        <v>0.24378</v>
      </c>
      <c r="AK121" s="9">
        <f t="shared" si="46"/>
        <v>4.6399999999999997E-2</v>
      </c>
      <c r="AL121" s="9">
        <f t="shared" si="47"/>
        <v>0.17988000000000001</v>
      </c>
      <c r="AM121" s="9">
        <f t="shared" si="48"/>
        <v>1.7500000000000002E-2</v>
      </c>
      <c r="AN121" s="9">
        <f t="shared" si="49"/>
        <v>1.882E-2</v>
      </c>
      <c r="AO121" s="9">
        <f t="shared" si="50"/>
        <v>4.5399999999999998E-3</v>
      </c>
      <c r="AP121" s="1">
        <f t="shared" si="68"/>
        <v>57</v>
      </c>
      <c r="AQ121" s="1">
        <f t="shared" si="68"/>
        <v>161</v>
      </c>
      <c r="AS121" s="1">
        <f t="shared" si="69"/>
        <v>9</v>
      </c>
      <c r="AT121" s="1">
        <f t="shared" si="70"/>
        <v>227</v>
      </c>
      <c r="AU121" s="1">
        <f t="shared" si="51"/>
        <v>12189</v>
      </c>
      <c r="AV121" s="9">
        <f t="shared" si="52"/>
        <v>0.24378</v>
      </c>
      <c r="AW121" s="9">
        <f t="shared" si="53"/>
        <v>4.6600000000000003E-2</v>
      </c>
      <c r="AX121" s="9">
        <f t="shared" si="54"/>
        <v>0.17968000000000001</v>
      </c>
      <c r="AY121" s="9">
        <f t="shared" si="55"/>
        <v>1.7500000000000002E-2</v>
      </c>
      <c r="AZ121" s="9">
        <f t="shared" si="56"/>
        <v>4.5399999999999998E-3</v>
      </c>
      <c r="BA121" s="1">
        <f t="shared" si="75"/>
        <v>388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P121" s="4">
        <f t="shared" si="64"/>
        <v>10.278857142857143</v>
      </c>
    </row>
    <row r="122" spans="1:94" s="1" customFormat="1" x14ac:dyDescent="0.3">
      <c r="A122" s="1">
        <f t="shared" si="65"/>
        <v>109</v>
      </c>
      <c r="B122" s="1">
        <f t="shared" si="40"/>
        <v>12420</v>
      </c>
      <c r="C122" s="1">
        <v>109</v>
      </c>
      <c r="D122" s="1">
        <v>37578</v>
      </c>
      <c r="E122" s="1">
        <v>2372</v>
      </c>
      <c r="F122" s="1">
        <v>0</v>
      </c>
      <c r="G122" s="1">
        <v>9164</v>
      </c>
      <c r="H122" s="1">
        <v>0</v>
      </c>
      <c r="I122" s="1">
        <v>884</v>
      </c>
      <c r="J122" s="4">
        <v>49.32</v>
      </c>
      <c r="K122" s="4">
        <v>1.34</v>
      </c>
      <c r="L122" s="4">
        <v>13</v>
      </c>
      <c r="M122" s="80">
        <v>1.1100000000000001</v>
      </c>
      <c r="N122" s="1">
        <v>4964</v>
      </c>
      <c r="O122" s="1">
        <v>7446</v>
      </c>
      <c r="P122" s="1">
        <v>3464</v>
      </c>
      <c r="Q122" s="1">
        <v>3879</v>
      </c>
      <c r="R122" s="1">
        <v>102</v>
      </c>
      <c r="S122" s="1">
        <v>0</v>
      </c>
      <c r="T122" s="1">
        <v>973</v>
      </c>
      <c r="U122" s="1">
        <v>93</v>
      </c>
      <c r="V122" s="1">
        <v>2382</v>
      </c>
      <c r="W122" s="1">
        <v>9154</v>
      </c>
      <c r="X122" s="1">
        <v>884</v>
      </c>
      <c r="Y122" s="77">
        <v>1.1100000000000001</v>
      </c>
      <c r="AA122" s="1">
        <f t="shared" si="41"/>
        <v>4754</v>
      </c>
      <c r="AB122" s="1">
        <f t="shared" si="42"/>
        <v>18318</v>
      </c>
      <c r="AC122" s="1">
        <f t="shared" si="43"/>
        <v>1768</v>
      </c>
      <c r="AD122" s="1">
        <f t="shared" si="66"/>
        <v>52</v>
      </c>
      <c r="AE122" s="1">
        <f t="shared" si="67"/>
        <v>170</v>
      </c>
      <c r="AF122" s="1">
        <f t="shared" si="67"/>
        <v>0</v>
      </c>
      <c r="AG122" s="1">
        <f t="shared" si="67"/>
        <v>9</v>
      </c>
      <c r="AH122" s="1">
        <f t="shared" si="74"/>
        <v>231</v>
      </c>
      <c r="AI122" s="9">
        <f t="shared" si="44"/>
        <v>7.1175523349436387E-2</v>
      </c>
      <c r="AJ122" s="9">
        <f t="shared" si="45"/>
        <v>0.24840000000000001</v>
      </c>
      <c r="AK122" s="9">
        <f t="shared" si="46"/>
        <v>4.7440000000000003E-2</v>
      </c>
      <c r="AL122" s="9">
        <f t="shared" si="47"/>
        <v>0.18328</v>
      </c>
      <c r="AM122" s="9">
        <f t="shared" si="48"/>
        <v>1.7680000000000001E-2</v>
      </c>
      <c r="AN122" s="9">
        <f t="shared" si="49"/>
        <v>1.9460000000000002E-2</v>
      </c>
      <c r="AO122" s="9">
        <f t="shared" si="50"/>
        <v>4.62E-3</v>
      </c>
      <c r="AP122" s="1">
        <f t="shared" si="68"/>
        <v>52</v>
      </c>
      <c r="AQ122" s="1">
        <f t="shared" si="68"/>
        <v>170</v>
      </c>
      <c r="AS122" s="1">
        <f t="shared" si="69"/>
        <v>9</v>
      </c>
      <c r="AT122" s="1">
        <f t="shared" si="70"/>
        <v>231</v>
      </c>
      <c r="AU122" s="1">
        <f t="shared" si="51"/>
        <v>12420</v>
      </c>
      <c r="AV122" s="9">
        <f t="shared" si="52"/>
        <v>0.24840000000000001</v>
      </c>
      <c r="AW122" s="9">
        <f t="shared" si="53"/>
        <v>4.7640000000000002E-2</v>
      </c>
      <c r="AX122" s="9">
        <f t="shared" si="54"/>
        <v>0.18307999999999999</v>
      </c>
      <c r="AY122" s="9">
        <f t="shared" si="55"/>
        <v>1.7680000000000001E-2</v>
      </c>
      <c r="AZ122" s="9">
        <f t="shared" si="56"/>
        <v>4.62E-3</v>
      </c>
      <c r="BA122" s="1">
        <f t="shared" si="75"/>
        <v>4013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P122" s="4"/>
    </row>
    <row r="123" spans="1:94" s="1" customFormat="1" x14ac:dyDescent="0.3">
      <c r="A123" s="1">
        <f t="shared" si="65"/>
        <v>110</v>
      </c>
      <c r="B123" s="1">
        <f t="shared" si="40"/>
        <v>12651</v>
      </c>
      <c r="C123" s="1">
        <v>110</v>
      </c>
      <c r="D123" s="1">
        <v>37347</v>
      </c>
      <c r="E123" s="1">
        <v>2418</v>
      </c>
      <c r="F123" s="1">
        <v>0</v>
      </c>
      <c r="G123" s="1">
        <v>9340</v>
      </c>
      <c r="H123" s="1">
        <v>0</v>
      </c>
      <c r="I123" s="1">
        <v>893</v>
      </c>
      <c r="J123" s="4">
        <v>49.36</v>
      </c>
      <c r="K123" s="4">
        <v>1.34</v>
      </c>
      <c r="L123" s="4">
        <v>12.9</v>
      </c>
      <c r="M123" s="80">
        <v>1.1100000000000001</v>
      </c>
      <c r="N123" s="1">
        <v>5041</v>
      </c>
      <c r="O123" s="1">
        <v>7600</v>
      </c>
      <c r="P123" s="1">
        <v>3480</v>
      </c>
      <c r="Q123" s="1">
        <v>4013</v>
      </c>
      <c r="R123" s="1">
        <v>106</v>
      </c>
      <c r="S123" s="1">
        <v>0</v>
      </c>
      <c r="T123" s="1">
        <v>1002</v>
      </c>
      <c r="U123" s="1">
        <v>95</v>
      </c>
      <c r="V123" s="1">
        <v>2428</v>
      </c>
      <c r="W123" s="1">
        <v>9330</v>
      </c>
      <c r="X123" s="1">
        <v>893</v>
      </c>
      <c r="Y123" s="77">
        <v>1.1100000000000001</v>
      </c>
      <c r="AA123" s="1">
        <f t="shared" si="41"/>
        <v>4846</v>
      </c>
      <c r="AB123" s="1">
        <f t="shared" si="42"/>
        <v>18670</v>
      </c>
      <c r="AC123" s="1">
        <f t="shared" si="43"/>
        <v>1786</v>
      </c>
      <c r="AD123" s="1">
        <f t="shared" si="66"/>
        <v>46</v>
      </c>
      <c r="AE123" s="1">
        <f t="shared" si="67"/>
        <v>176</v>
      </c>
      <c r="AF123" s="1">
        <f t="shared" si="67"/>
        <v>0</v>
      </c>
      <c r="AG123" s="1">
        <f t="shared" si="67"/>
        <v>9</v>
      </c>
      <c r="AH123" s="1">
        <f t="shared" si="74"/>
        <v>231</v>
      </c>
      <c r="AI123" s="9">
        <f t="shared" si="44"/>
        <v>7.0587305351355628E-2</v>
      </c>
      <c r="AJ123" s="9">
        <f t="shared" si="45"/>
        <v>0.25302000000000002</v>
      </c>
      <c r="AK123" s="9">
        <f t="shared" si="46"/>
        <v>4.836E-2</v>
      </c>
      <c r="AL123" s="9">
        <f t="shared" si="47"/>
        <v>0.18679999999999999</v>
      </c>
      <c r="AM123" s="9">
        <f t="shared" si="48"/>
        <v>1.7860000000000001E-2</v>
      </c>
      <c r="AN123" s="9">
        <f t="shared" si="49"/>
        <v>2.0039999999999999E-2</v>
      </c>
      <c r="AO123" s="9">
        <f t="shared" si="50"/>
        <v>4.62E-3</v>
      </c>
      <c r="AP123" s="1">
        <f t="shared" si="68"/>
        <v>46</v>
      </c>
      <c r="AQ123" s="1">
        <f t="shared" si="68"/>
        <v>176</v>
      </c>
      <c r="AS123" s="1">
        <f t="shared" si="69"/>
        <v>9</v>
      </c>
      <c r="AT123" s="1">
        <f t="shared" si="70"/>
        <v>231</v>
      </c>
      <c r="AU123" s="1">
        <f t="shared" si="51"/>
        <v>12651</v>
      </c>
      <c r="AV123" s="9">
        <f t="shared" si="52"/>
        <v>0.25302000000000002</v>
      </c>
      <c r="AW123" s="9">
        <f t="shared" si="53"/>
        <v>4.8559999999999999E-2</v>
      </c>
      <c r="AX123" s="9">
        <f t="shared" si="54"/>
        <v>0.18659999999999999</v>
      </c>
      <c r="AY123" s="9">
        <f t="shared" si="55"/>
        <v>1.7860000000000001E-2</v>
      </c>
      <c r="AZ123" s="9">
        <f t="shared" si="56"/>
        <v>4.62E-3</v>
      </c>
      <c r="BA123" s="1">
        <f t="shared" si="75"/>
        <v>4148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P123" s="4"/>
    </row>
    <row r="124" spans="1:94" s="1" customFormat="1" x14ac:dyDescent="0.3">
      <c r="A124" s="1">
        <f t="shared" si="65"/>
        <v>111</v>
      </c>
      <c r="B124" s="1">
        <f t="shared" si="40"/>
        <v>12884</v>
      </c>
      <c r="C124" s="1">
        <v>111</v>
      </c>
      <c r="D124" s="1">
        <v>37115</v>
      </c>
      <c r="E124" s="1">
        <v>2464</v>
      </c>
      <c r="F124" s="1">
        <v>0</v>
      </c>
      <c r="G124" s="1">
        <v>9518</v>
      </c>
      <c r="H124" s="1">
        <v>0</v>
      </c>
      <c r="I124" s="1">
        <v>902</v>
      </c>
      <c r="J124" s="4">
        <v>49.41</v>
      </c>
      <c r="K124" s="4">
        <v>1.34</v>
      </c>
      <c r="L124" s="4">
        <v>12.8</v>
      </c>
      <c r="M124" s="80">
        <v>1.1100000000000001</v>
      </c>
      <c r="N124" s="1">
        <v>5122</v>
      </c>
      <c r="O124" s="1">
        <v>7752</v>
      </c>
      <c r="P124" s="1">
        <v>3488</v>
      </c>
      <c r="Q124" s="1">
        <v>4153</v>
      </c>
      <c r="R124" s="1">
        <v>111</v>
      </c>
      <c r="S124" s="1">
        <v>0</v>
      </c>
      <c r="T124" s="1">
        <v>1029</v>
      </c>
      <c r="U124" s="1">
        <v>98</v>
      </c>
      <c r="V124" s="1">
        <v>2474</v>
      </c>
      <c r="W124" s="1">
        <v>9508</v>
      </c>
      <c r="X124" s="1">
        <v>902</v>
      </c>
      <c r="Y124" s="77">
        <v>1.1100000000000001</v>
      </c>
      <c r="AA124" s="1">
        <f t="shared" si="41"/>
        <v>4938</v>
      </c>
      <c r="AB124" s="1">
        <f t="shared" si="42"/>
        <v>19026</v>
      </c>
      <c r="AC124" s="1">
        <f t="shared" si="43"/>
        <v>1804</v>
      </c>
      <c r="AD124" s="1">
        <f t="shared" si="66"/>
        <v>46</v>
      </c>
      <c r="AE124" s="1">
        <f t="shared" si="67"/>
        <v>178</v>
      </c>
      <c r="AF124" s="1">
        <f t="shared" si="67"/>
        <v>0</v>
      </c>
      <c r="AG124" s="1">
        <f t="shared" si="67"/>
        <v>9</v>
      </c>
      <c r="AH124" s="1">
        <f t="shared" si="74"/>
        <v>233</v>
      </c>
      <c r="AI124" s="9">
        <f t="shared" si="44"/>
        <v>7.000931387767774E-2</v>
      </c>
      <c r="AJ124" s="9">
        <f t="shared" si="45"/>
        <v>0.25768000000000002</v>
      </c>
      <c r="AK124" s="9">
        <f t="shared" si="46"/>
        <v>4.9279999999999997E-2</v>
      </c>
      <c r="AL124" s="9">
        <f t="shared" si="47"/>
        <v>0.19036</v>
      </c>
      <c r="AM124" s="9">
        <f t="shared" si="48"/>
        <v>1.804E-2</v>
      </c>
      <c r="AN124" s="9">
        <f t="shared" si="49"/>
        <v>2.0580000000000001E-2</v>
      </c>
      <c r="AO124" s="9">
        <f t="shared" si="50"/>
        <v>4.6600000000000001E-3</v>
      </c>
      <c r="AP124" s="1">
        <f t="shared" si="68"/>
        <v>46</v>
      </c>
      <c r="AQ124" s="1">
        <f t="shared" si="68"/>
        <v>178</v>
      </c>
      <c r="AS124" s="1">
        <f t="shared" si="69"/>
        <v>9</v>
      </c>
      <c r="AT124" s="1">
        <f t="shared" si="70"/>
        <v>233</v>
      </c>
      <c r="AU124" s="1">
        <f t="shared" si="51"/>
        <v>12884</v>
      </c>
      <c r="AV124" s="9">
        <f t="shared" si="52"/>
        <v>0.25768000000000002</v>
      </c>
      <c r="AW124" s="9">
        <f t="shared" si="53"/>
        <v>4.9480000000000003E-2</v>
      </c>
      <c r="AX124" s="9">
        <f t="shared" si="54"/>
        <v>0.19016</v>
      </c>
      <c r="AY124" s="9">
        <f t="shared" si="55"/>
        <v>1.804E-2</v>
      </c>
      <c r="AZ124" s="9">
        <f t="shared" si="56"/>
        <v>4.6600000000000001E-3</v>
      </c>
      <c r="BA124" s="1">
        <f t="shared" si="75"/>
        <v>4291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P124" s="4"/>
    </row>
    <row r="125" spans="1:94" s="1" customFormat="1" x14ac:dyDescent="0.3">
      <c r="A125" s="1">
        <f t="shared" si="65"/>
        <v>112</v>
      </c>
      <c r="B125" s="1">
        <f t="shared" si="40"/>
        <v>13112</v>
      </c>
      <c r="C125" s="1">
        <v>112</v>
      </c>
      <c r="D125" s="1">
        <v>36885</v>
      </c>
      <c r="E125" s="1">
        <v>2501</v>
      </c>
      <c r="F125" s="1">
        <v>0</v>
      </c>
      <c r="G125" s="1">
        <v>9699</v>
      </c>
      <c r="H125" s="1">
        <v>0</v>
      </c>
      <c r="I125" s="1">
        <v>912</v>
      </c>
      <c r="J125" s="4">
        <v>49.45</v>
      </c>
      <c r="K125" s="4">
        <v>1.34</v>
      </c>
      <c r="L125" s="4">
        <v>12.8</v>
      </c>
      <c r="M125" s="80">
        <v>1.1100000000000001</v>
      </c>
      <c r="N125" s="1">
        <v>5203</v>
      </c>
      <c r="O125" s="1">
        <v>7900</v>
      </c>
      <c r="P125" s="1">
        <v>3487</v>
      </c>
      <c r="Q125" s="1">
        <v>4295</v>
      </c>
      <c r="R125" s="1">
        <v>117</v>
      </c>
      <c r="S125" s="1">
        <v>0</v>
      </c>
      <c r="T125" s="1">
        <v>1053</v>
      </c>
      <c r="U125" s="1">
        <v>102</v>
      </c>
      <c r="V125" s="1">
        <v>2511</v>
      </c>
      <c r="W125" s="1">
        <v>9689</v>
      </c>
      <c r="X125" s="1">
        <v>912</v>
      </c>
      <c r="Y125" s="77">
        <v>1.1100000000000001</v>
      </c>
      <c r="AA125" s="1">
        <f t="shared" si="41"/>
        <v>5012</v>
      </c>
      <c r="AB125" s="1">
        <f t="shared" si="42"/>
        <v>19388</v>
      </c>
      <c r="AC125" s="1">
        <f t="shared" si="43"/>
        <v>1824</v>
      </c>
      <c r="AD125" s="1">
        <f t="shared" si="66"/>
        <v>37</v>
      </c>
      <c r="AE125" s="1">
        <f t="shared" si="67"/>
        <v>181</v>
      </c>
      <c r="AF125" s="1">
        <f t="shared" si="67"/>
        <v>0</v>
      </c>
      <c r="AG125" s="1">
        <f t="shared" si="67"/>
        <v>10</v>
      </c>
      <c r="AH125" s="1">
        <f t="shared" si="74"/>
        <v>228</v>
      </c>
      <c r="AI125" s="9">
        <f t="shared" si="44"/>
        <v>6.9554606467358143E-2</v>
      </c>
      <c r="AJ125" s="9">
        <f t="shared" si="45"/>
        <v>0.26223999999999997</v>
      </c>
      <c r="AK125" s="9">
        <f t="shared" si="46"/>
        <v>5.0020000000000002E-2</v>
      </c>
      <c r="AL125" s="9">
        <f t="shared" si="47"/>
        <v>0.19398000000000001</v>
      </c>
      <c r="AM125" s="9">
        <f t="shared" si="48"/>
        <v>1.8239999999999999E-2</v>
      </c>
      <c r="AN125" s="9">
        <f t="shared" si="49"/>
        <v>2.1059999999999999E-2</v>
      </c>
      <c r="AO125" s="9">
        <f t="shared" si="50"/>
        <v>4.5599999999999998E-3</v>
      </c>
      <c r="AP125" s="1">
        <f t="shared" si="68"/>
        <v>37</v>
      </c>
      <c r="AQ125" s="1">
        <f t="shared" si="68"/>
        <v>181</v>
      </c>
      <c r="AS125" s="1">
        <f t="shared" si="69"/>
        <v>10</v>
      </c>
      <c r="AT125" s="1">
        <f t="shared" si="70"/>
        <v>228</v>
      </c>
      <c r="AU125" s="1">
        <f t="shared" si="51"/>
        <v>13112</v>
      </c>
      <c r="AV125" s="9">
        <f t="shared" si="52"/>
        <v>0.26223999999999997</v>
      </c>
      <c r="AW125" s="9">
        <f t="shared" si="53"/>
        <v>5.0220000000000001E-2</v>
      </c>
      <c r="AX125" s="9">
        <f t="shared" si="54"/>
        <v>0.19378000000000001</v>
      </c>
      <c r="AY125" s="9">
        <f t="shared" si="55"/>
        <v>1.8239999999999999E-2</v>
      </c>
      <c r="AZ125" s="9">
        <f t="shared" si="56"/>
        <v>4.5599999999999998E-3</v>
      </c>
      <c r="BA125" s="1">
        <f t="shared" si="75"/>
        <v>4436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P125" s="4"/>
    </row>
    <row r="126" spans="1:94" s="1" customFormat="1" x14ac:dyDescent="0.3">
      <c r="A126" s="1">
        <f t="shared" si="65"/>
        <v>113</v>
      </c>
      <c r="B126" s="1">
        <f t="shared" si="40"/>
        <v>13340</v>
      </c>
      <c r="C126" s="1">
        <v>113</v>
      </c>
      <c r="D126" s="1">
        <v>36658</v>
      </c>
      <c r="E126" s="1">
        <v>2529</v>
      </c>
      <c r="F126" s="1">
        <v>0</v>
      </c>
      <c r="G126" s="1">
        <v>9888</v>
      </c>
      <c r="H126" s="1">
        <v>0</v>
      </c>
      <c r="I126" s="1">
        <v>923</v>
      </c>
      <c r="J126" s="4">
        <v>49.49</v>
      </c>
      <c r="K126" s="4">
        <v>1.34</v>
      </c>
      <c r="L126" s="4">
        <v>12.7</v>
      </c>
      <c r="M126" s="80">
        <v>1.1100000000000001</v>
      </c>
      <c r="N126" s="1">
        <v>5286</v>
      </c>
      <c r="O126" s="1">
        <v>8045</v>
      </c>
      <c r="P126" s="1">
        <v>3479</v>
      </c>
      <c r="Q126" s="1">
        <v>4443</v>
      </c>
      <c r="R126" s="1">
        <v>122</v>
      </c>
      <c r="S126" s="1">
        <v>0</v>
      </c>
      <c r="T126" s="1">
        <v>1076</v>
      </c>
      <c r="U126" s="1">
        <v>104</v>
      </c>
      <c r="V126" s="1">
        <v>2539</v>
      </c>
      <c r="W126" s="1">
        <v>9878</v>
      </c>
      <c r="X126" s="1">
        <v>923</v>
      </c>
      <c r="Y126" s="77">
        <v>1.1100000000000001</v>
      </c>
      <c r="AA126" s="1">
        <f t="shared" si="41"/>
        <v>5068</v>
      </c>
      <c r="AB126" s="1">
        <f t="shared" si="42"/>
        <v>19766</v>
      </c>
      <c r="AC126" s="1">
        <f t="shared" si="43"/>
        <v>1846</v>
      </c>
      <c r="AD126" s="1">
        <f t="shared" si="66"/>
        <v>28</v>
      </c>
      <c r="AE126" s="1">
        <f t="shared" si="67"/>
        <v>189</v>
      </c>
      <c r="AF126" s="1">
        <f t="shared" si="67"/>
        <v>0</v>
      </c>
      <c r="AG126" s="1">
        <f t="shared" si="67"/>
        <v>11</v>
      </c>
      <c r="AH126" s="1">
        <f t="shared" si="74"/>
        <v>228</v>
      </c>
      <c r="AI126" s="9">
        <f t="shared" si="44"/>
        <v>6.9190404797601204E-2</v>
      </c>
      <c r="AJ126" s="9">
        <f t="shared" si="45"/>
        <v>0.26679999999999998</v>
      </c>
      <c r="AK126" s="9">
        <f t="shared" si="46"/>
        <v>5.058E-2</v>
      </c>
      <c r="AL126" s="9">
        <f t="shared" si="47"/>
        <v>0.19775999999999999</v>
      </c>
      <c r="AM126" s="9">
        <f t="shared" si="48"/>
        <v>1.8460000000000001E-2</v>
      </c>
      <c r="AN126" s="9">
        <f t="shared" si="49"/>
        <v>2.1520000000000001E-2</v>
      </c>
      <c r="AO126" s="9">
        <f t="shared" si="50"/>
        <v>4.5599999999999998E-3</v>
      </c>
      <c r="AP126" s="1">
        <f t="shared" si="68"/>
        <v>28</v>
      </c>
      <c r="AQ126" s="1">
        <f t="shared" si="68"/>
        <v>189</v>
      </c>
      <c r="AS126" s="1">
        <f t="shared" si="69"/>
        <v>11</v>
      </c>
      <c r="AT126" s="1">
        <f t="shared" si="70"/>
        <v>228</v>
      </c>
      <c r="AU126" s="1">
        <f t="shared" si="51"/>
        <v>13340</v>
      </c>
      <c r="AV126" s="9">
        <f t="shared" si="52"/>
        <v>0.26679999999999998</v>
      </c>
      <c r="AW126" s="9">
        <f t="shared" si="53"/>
        <v>5.0779999999999999E-2</v>
      </c>
      <c r="AX126" s="9">
        <f t="shared" si="54"/>
        <v>0.19756000000000001</v>
      </c>
      <c r="AY126" s="9">
        <f t="shared" si="55"/>
        <v>1.8460000000000001E-2</v>
      </c>
      <c r="AZ126" s="9">
        <f t="shared" si="56"/>
        <v>4.5599999999999998E-3</v>
      </c>
      <c r="BA126" s="1">
        <f t="shared" si="75"/>
        <v>4588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P126" s="4"/>
    </row>
    <row r="127" spans="1:94" s="1" customFormat="1" x14ac:dyDescent="0.3">
      <c r="A127" s="1">
        <f t="shared" si="65"/>
        <v>114</v>
      </c>
      <c r="B127" s="1">
        <f t="shared" si="40"/>
        <v>13562</v>
      </c>
      <c r="C127" s="1">
        <v>114</v>
      </c>
      <c r="D127" s="1">
        <v>36437</v>
      </c>
      <c r="E127" s="1">
        <v>2546</v>
      </c>
      <c r="F127" s="1">
        <v>0</v>
      </c>
      <c r="G127" s="1">
        <v>10082</v>
      </c>
      <c r="H127" s="1">
        <v>0</v>
      </c>
      <c r="I127" s="1">
        <v>934</v>
      </c>
      <c r="J127" s="4">
        <v>49.53</v>
      </c>
      <c r="K127" s="4">
        <v>1.33</v>
      </c>
      <c r="L127" s="4">
        <v>12.7</v>
      </c>
      <c r="M127" s="80">
        <v>1.1100000000000001</v>
      </c>
      <c r="N127" s="1">
        <v>5368</v>
      </c>
      <c r="O127" s="1">
        <v>8183</v>
      </c>
      <c r="P127" s="1">
        <v>3460</v>
      </c>
      <c r="Q127" s="1">
        <v>4595</v>
      </c>
      <c r="R127" s="1">
        <v>128</v>
      </c>
      <c r="S127" s="1">
        <v>0</v>
      </c>
      <c r="T127" s="1">
        <v>1103</v>
      </c>
      <c r="U127" s="1">
        <v>106</v>
      </c>
      <c r="V127" s="1">
        <v>2556</v>
      </c>
      <c r="W127" s="1">
        <v>10072</v>
      </c>
      <c r="X127" s="1">
        <v>934</v>
      </c>
      <c r="Y127" s="77">
        <v>1.1100000000000001</v>
      </c>
      <c r="AA127" s="1">
        <f t="shared" si="41"/>
        <v>5102</v>
      </c>
      <c r="AB127" s="1">
        <f t="shared" si="42"/>
        <v>20154</v>
      </c>
      <c r="AC127" s="1">
        <f t="shared" si="43"/>
        <v>1868</v>
      </c>
      <c r="AD127" s="1">
        <f t="shared" si="66"/>
        <v>17</v>
      </c>
      <c r="AE127" s="1">
        <f t="shared" si="67"/>
        <v>194</v>
      </c>
      <c r="AF127" s="1">
        <f t="shared" si="67"/>
        <v>0</v>
      </c>
      <c r="AG127" s="1">
        <f t="shared" si="67"/>
        <v>11</v>
      </c>
      <c r="AH127" s="1">
        <f t="shared" si="74"/>
        <v>222</v>
      </c>
      <c r="AI127" s="9">
        <f t="shared" si="44"/>
        <v>6.8868898392567462E-2</v>
      </c>
      <c r="AJ127" s="9">
        <f t="shared" si="45"/>
        <v>0.27123999999999998</v>
      </c>
      <c r="AK127" s="9">
        <f t="shared" si="46"/>
        <v>5.092E-2</v>
      </c>
      <c r="AL127" s="9">
        <f t="shared" si="47"/>
        <v>0.20164000000000001</v>
      </c>
      <c r="AM127" s="9">
        <f t="shared" si="48"/>
        <v>1.8679999999999999E-2</v>
      </c>
      <c r="AN127" s="9">
        <f t="shared" si="49"/>
        <v>2.206E-2</v>
      </c>
      <c r="AO127" s="9">
        <f t="shared" si="50"/>
        <v>4.4400000000000004E-3</v>
      </c>
      <c r="AP127" s="1">
        <f t="shared" si="68"/>
        <v>17</v>
      </c>
      <c r="AQ127" s="1">
        <f t="shared" si="68"/>
        <v>194</v>
      </c>
      <c r="AS127" s="1">
        <f t="shared" si="69"/>
        <v>11</v>
      </c>
      <c r="AT127" s="1">
        <f t="shared" si="70"/>
        <v>222</v>
      </c>
      <c r="AU127" s="1">
        <f t="shared" si="51"/>
        <v>13562</v>
      </c>
      <c r="AV127" s="9">
        <f t="shared" si="52"/>
        <v>0.27123999999999998</v>
      </c>
      <c r="AW127" s="9">
        <f t="shared" si="53"/>
        <v>5.1119999999999999E-2</v>
      </c>
      <c r="AX127" s="9">
        <f t="shared" si="54"/>
        <v>0.20144000000000001</v>
      </c>
      <c r="AY127" s="9">
        <f t="shared" si="55"/>
        <v>1.8679999999999999E-2</v>
      </c>
      <c r="AZ127" s="9">
        <f t="shared" si="56"/>
        <v>4.4400000000000004E-3</v>
      </c>
      <c r="BA127" s="1">
        <f t="shared" si="75"/>
        <v>4750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P127" s="4"/>
    </row>
    <row r="128" spans="1:94" s="1" customFormat="1" x14ac:dyDescent="0.3">
      <c r="A128" s="1">
        <f t="shared" si="65"/>
        <v>115</v>
      </c>
      <c r="B128" s="1">
        <f t="shared" si="40"/>
        <v>13773</v>
      </c>
      <c r="C128" s="1">
        <v>115</v>
      </c>
      <c r="D128" s="1">
        <v>36225</v>
      </c>
      <c r="E128" s="1">
        <v>2550</v>
      </c>
      <c r="F128" s="1">
        <v>0</v>
      </c>
      <c r="G128" s="1">
        <v>10279</v>
      </c>
      <c r="H128" s="1">
        <v>0</v>
      </c>
      <c r="I128" s="1">
        <v>944</v>
      </c>
      <c r="J128" s="4">
        <v>49.56</v>
      </c>
      <c r="K128" s="4">
        <v>1.33</v>
      </c>
      <c r="L128" s="4">
        <v>12.6</v>
      </c>
      <c r="M128" s="80">
        <v>1.1100000000000001</v>
      </c>
      <c r="N128" s="1">
        <v>5450</v>
      </c>
      <c r="O128" s="1">
        <v>8314</v>
      </c>
      <c r="P128" s="1">
        <v>3432</v>
      </c>
      <c r="Q128" s="1">
        <v>4747</v>
      </c>
      <c r="R128" s="1">
        <v>133</v>
      </c>
      <c r="S128" s="1">
        <v>0</v>
      </c>
      <c r="T128" s="1">
        <v>1123</v>
      </c>
      <c r="U128" s="1">
        <v>108</v>
      </c>
      <c r="V128" s="1">
        <v>2560</v>
      </c>
      <c r="W128" s="1">
        <v>10269</v>
      </c>
      <c r="X128" s="1">
        <v>944</v>
      </c>
      <c r="Y128" s="77">
        <v>1.1100000000000001</v>
      </c>
      <c r="AA128" s="1">
        <f t="shared" si="41"/>
        <v>5110</v>
      </c>
      <c r="AB128" s="1">
        <f t="shared" si="42"/>
        <v>20548</v>
      </c>
      <c r="AC128" s="1">
        <f t="shared" si="43"/>
        <v>1888</v>
      </c>
      <c r="AD128" s="1">
        <f t="shared" si="66"/>
        <v>4</v>
      </c>
      <c r="AE128" s="1">
        <f t="shared" si="67"/>
        <v>197</v>
      </c>
      <c r="AF128" s="1">
        <f t="shared" si="67"/>
        <v>0</v>
      </c>
      <c r="AG128" s="1">
        <f t="shared" si="67"/>
        <v>10</v>
      </c>
      <c r="AH128" s="1">
        <f t="shared" si="74"/>
        <v>211</v>
      </c>
      <c r="AI128" s="9">
        <f t="shared" si="44"/>
        <v>6.8539896899731362E-2</v>
      </c>
      <c r="AJ128" s="9">
        <f t="shared" si="45"/>
        <v>0.27545999999999998</v>
      </c>
      <c r="AK128" s="9">
        <f t="shared" si="46"/>
        <v>5.0999999999999997E-2</v>
      </c>
      <c r="AL128" s="9">
        <f t="shared" si="47"/>
        <v>0.20558000000000001</v>
      </c>
      <c r="AM128" s="9">
        <f t="shared" si="48"/>
        <v>1.8880000000000001E-2</v>
      </c>
      <c r="AN128" s="9">
        <f t="shared" si="49"/>
        <v>2.2460000000000001E-2</v>
      </c>
      <c r="AO128" s="9">
        <f t="shared" si="50"/>
        <v>4.2199999999999998E-3</v>
      </c>
      <c r="AP128" s="1">
        <f t="shared" si="68"/>
        <v>4</v>
      </c>
      <c r="AQ128" s="1">
        <f t="shared" si="68"/>
        <v>197</v>
      </c>
      <c r="AS128" s="1">
        <f t="shared" si="69"/>
        <v>10</v>
      </c>
      <c r="AT128" s="1">
        <f t="shared" si="70"/>
        <v>211</v>
      </c>
      <c r="AU128" s="1">
        <f t="shared" si="51"/>
        <v>13773</v>
      </c>
      <c r="AV128" s="9">
        <f t="shared" si="52"/>
        <v>0.27545999999999998</v>
      </c>
      <c r="AW128" s="9">
        <f t="shared" si="53"/>
        <v>5.1200000000000002E-2</v>
      </c>
      <c r="AX128" s="9">
        <f t="shared" si="54"/>
        <v>0.20538000000000001</v>
      </c>
      <c r="AY128" s="9">
        <f t="shared" si="55"/>
        <v>1.8880000000000001E-2</v>
      </c>
      <c r="AZ128" s="9">
        <f t="shared" si="56"/>
        <v>4.2199999999999998E-3</v>
      </c>
      <c r="BA128" s="1">
        <f t="shared" si="75"/>
        <v>4900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P128" s="4"/>
    </row>
    <row r="129" spans="1:94" s="1" customFormat="1" x14ac:dyDescent="0.3">
      <c r="A129" s="1">
        <f t="shared" si="65"/>
        <v>116</v>
      </c>
      <c r="B129" s="1">
        <f t="shared" si="40"/>
        <v>13987</v>
      </c>
      <c r="C129" s="1">
        <v>116</v>
      </c>
      <c r="D129" s="1">
        <v>36011</v>
      </c>
      <c r="E129" s="1">
        <v>2556</v>
      </c>
      <c r="F129" s="1">
        <v>0</v>
      </c>
      <c r="G129" s="1">
        <v>10476</v>
      </c>
      <c r="H129" s="1">
        <v>0</v>
      </c>
      <c r="I129" s="1">
        <v>955</v>
      </c>
      <c r="J129" s="4">
        <v>49.6</v>
      </c>
      <c r="K129" s="4">
        <v>1.33</v>
      </c>
      <c r="L129" s="4">
        <v>12.6</v>
      </c>
      <c r="M129" s="80">
        <v>1.1100000000000001</v>
      </c>
      <c r="N129" s="1">
        <v>5535</v>
      </c>
      <c r="O129" s="1">
        <v>8443</v>
      </c>
      <c r="P129" s="1">
        <v>3401</v>
      </c>
      <c r="Q129" s="1">
        <v>4902</v>
      </c>
      <c r="R129" s="1">
        <v>138</v>
      </c>
      <c r="S129" s="1">
        <v>0</v>
      </c>
      <c r="T129" s="1">
        <v>1143</v>
      </c>
      <c r="U129" s="1">
        <v>110</v>
      </c>
      <c r="V129" s="1">
        <v>2566</v>
      </c>
      <c r="W129" s="1">
        <v>10466</v>
      </c>
      <c r="X129" s="1">
        <v>955</v>
      </c>
      <c r="Y129" s="77">
        <v>1.1100000000000001</v>
      </c>
      <c r="AA129" s="1">
        <f t="shared" si="41"/>
        <v>5122</v>
      </c>
      <c r="AB129" s="1">
        <f t="shared" si="42"/>
        <v>20942</v>
      </c>
      <c r="AC129" s="1">
        <f t="shared" si="43"/>
        <v>1910</v>
      </c>
      <c r="AD129" s="1">
        <f t="shared" si="66"/>
        <v>6</v>
      </c>
      <c r="AE129" s="1">
        <f t="shared" si="67"/>
        <v>197</v>
      </c>
      <c r="AF129" s="1">
        <f t="shared" si="67"/>
        <v>0</v>
      </c>
      <c r="AG129" s="1">
        <f t="shared" si="67"/>
        <v>11</v>
      </c>
      <c r="AH129" s="1">
        <f t="shared" si="74"/>
        <v>214</v>
      </c>
      <c r="AI129" s="9">
        <f t="shared" si="44"/>
        <v>6.8277686423107165E-2</v>
      </c>
      <c r="AJ129" s="9">
        <f t="shared" si="45"/>
        <v>0.27973999999999999</v>
      </c>
      <c r="AK129" s="9">
        <f t="shared" si="46"/>
        <v>5.1119999999999999E-2</v>
      </c>
      <c r="AL129" s="9">
        <f t="shared" si="47"/>
        <v>0.20952000000000001</v>
      </c>
      <c r="AM129" s="9">
        <f t="shared" si="48"/>
        <v>1.9099999999999999E-2</v>
      </c>
      <c r="AN129" s="9">
        <f t="shared" si="49"/>
        <v>2.2859999999999998E-2</v>
      </c>
      <c r="AO129" s="9">
        <f t="shared" si="50"/>
        <v>4.28E-3</v>
      </c>
      <c r="AP129" s="1">
        <f t="shared" si="68"/>
        <v>6</v>
      </c>
      <c r="AQ129" s="1">
        <f t="shared" si="68"/>
        <v>197</v>
      </c>
      <c r="AS129" s="1">
        <f t="shared" si="69"/>
        <v>11</v>
      </c>
      <c r="AT129" s="1">
        <f t="shared" si="70"/>
        <v>214</v>
      </c>
      <c r="AU129" s="1">
        <f t="shared" si="51"/>
        <v>13987</v>
      </c>
      <c r="AV129" s="9">
        <f t="shared" si="52"/>
        <v>0.27973999999999999</v>
      </c>
      <c r="AW129" s="9">
        <f t="shared" si="53"/>
        <v>5.1319999999999998E-2</v>
      </c>
      <c r="AX129" s="9">
        <f t="shared" si="54"/>
        <v>0.20932000000000001</v>
      </c>
      <c r="AY129" s="9">
        <f t="shared" si="55"/>
        <v>1.9099999999999999E-2</v>
      </c>
      <c r="AZ129" s="9">
        <f t="shared" si="56"/>
        <v>4.28E-3</v>
      </c>
      <c r="BA129" s="1">
        <f t="shared" si="75"/>
        <v>5060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P129" s="4"/>
    </row>
    <row r="130" spans="1:94" s="1" customFormat="1" x14ac:dyDescent="0.3">
      <c r="A130" s="1">
        <f t="shared" si="65"/>
        <v>117</v>
      </c>
      <c r="B130" s="1">
        <f t="shared" si="40"/>
        <v>14188</v>
      </c>
      <c r="C130" s="1">
        <v>117</v>
      </c>
      <c r="D130" s="1">
        <v>35811</v>
      </c>
      <c r="E130" s="1">
        <v>2510</v>
      </c>
      <c r="F130" s="1">
        <v>0</v>
      </c>
      <c r="G130" s="1">
        <v>10702</v>
      </c>
      <c r="H130" s="1">
        <v>0</v>
      </c>
      <c r="I130" s="1">
        <v>976</v>
      </c>
      <c r="J130" s="4">
        <v>49.64</v>
      </c>
      <c r="K130" s="4">
        <v>1.33</v>
      </c>
      <c r="L130" s="4">
        <v>12.6</v>
      </c>
      <c r="M130" s="80">
        <v>1.1100000000000001</v>
      </c>
      <c r="N130" s="1">
        <v>5613</v>
      </c>
      <c r="O130" s="1">
        <v>8565</v>
      </c>
      <c r="P130" s="1">
        <v>3330</v>
      </c>
      <c r="Q130" s="1">
        <v>5081</v>
      </c>
      <c r="R130" s="1">
        <v>153</v>
      </c>
      <c r="S130" s="1">
        <v>0</v>
      </c>
      <c r="T130" s="1">
        <v>1124</v>
      </c>
      <c r="U130" s="1">
        <v>109</v>
      </c>
      <c r="V130" s="1">
        <v>2520</v>
      </c>
      <c r="W130" s="1">
        <v>10692</v>
      </c>
      <c r="X130" s="1">
        <v>976</v>
      </c>
      <c r="Y130" s="77">
        <v>1.1100000000000001</v>
      </c>
      <c r="AA130" s="1">
        <f t="shared" si="41"/>
        <v>5030</v>
      </c>
      <c r="AB130" s="1">
        <f t="shared" si="42"/>
        <v>21394</v>
      </c>
      <c r="AC130" s="1">
        <f t="shared" si="43"/>
        <v>1952</v>
      </c>
      <c r="AD130" s="1">
        <f t="shared" si="66"/>
        <v>-46</v>
      </c>
      <c r="AE130" s="1">
        <f t="shared" si="67"/>
        <v>226</v>
      </c>
      <c r="AF130" s="1">
        <f t="shared" si="67"/>
        <v>0</v>
      </c>
      <c r="AG130" s="1">
        <f t="shared" si="67"/>
        <v>21</v>
      </c>
      <c r="AH130" s="1">
        <f t="shared" si="74"/>
        <v>201</v>
      </c>
      <c r="AI130" s="9">
        <f t="shared" si="44"/>
        <v>6.8790527206089649E-2</v>
      </c>
      <c r="AJ130" s="9">
        <f t="shared" si="45"/>
        <v>0.28376000000000001</v>
      </c>
      <c r="AK130" s="9">
        <f t="shared" si="46"/>
        <v>5.0200000000000002E-2</v>
      </c>
      <c r="AL130" s="9">
        <f t="shared" si="47"/>
        <v>0.21404000000000001</v>
      </c>
      <c r="AM130" s="9">
        <f t="shared" si="48"/>
        <v>1.9519999999999999E-2</v>
      </c>
      <c r="AN130" s="9">
        <f t="shared" si="49"/>
        <v>2.248E-2</v>
      </c>
      <c r="AO130" s="9">
        <f t="shared" si="50"/>
        <v>4.0200000000000001E-3</v>
      </c>
      <c r="AP130" s="1">
        <f t="shared" si="68"/>
        <v>-46</v>
      </c>
      <c r="AQ130" s="1">
        <f t="shared" si="68"/>
        <v>226</v>
      </c>
      <c r="AS130" s="1">
        <f t="shared" si="69"/>
        <v>21</v>
      </c>
      <c r="AT130" s="1">
        <f t="shared" si="70"/>
        <v>201</v>
      </c>
      <c r="AU130" s="1">
        <f t="shared" si="51"/>
        <v>14188</v>
      </c>
      <c r="AV130" s="9">
        <f t="shared" si="52"/>
        <v>0.28376000000000001</v>
      </c>
      <c r="AW130" s="9">
        <f t="shared" si="53"/>
        <v>5.04E-2</v>
      </c>
      <c r="AX130" s="9">
        <f t="shared" si="54"/>
        <v>0.21384</v>
      </c>
      <c r="AY130" s="9">
        <f t="shared" si="55"/>
        <v>1.9519999999999999E-2</v>
      </c>
      <c r="AZ130" s="9">
        <f t="shared" si="56"/>
        <v>4.0200000000000001E-3</v>
      </c>
      <c r="BA130" s="1">
        <f t="shared" si="75"/>
        <v>5215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P130" s="4"/>
    </row>
    <row r="131" spans="1:94" s="1" customFormat="1" x14ac:dyDescent="0.3">
      <c r="A131" s="1">
        <f t="shared" si="65"/>
        <v>118</v>
      </c>
      <c r="B131" s="1">
        <f t="shared" si="40"/>
        <v>14370</v>
      </c>
      <c r="C131" s="1">
        <v>118</v>
      </c>
      <c r="D131" s="1">
        <v>35627</v>
      </c>
      <c r="E131" s="1">
        <v>2476</v>
      </c>
      <c r="F131" s="1">
        <v>0</v>
      </c>
      <c r="G131" s="1">
        <v>10905</v>
      </c>
      <c r="H131" s="1">
        <v>0</v>
      </c>
      <c r="I131" s="1">
        <v>989</v>
      </c>
      <c r="J131" s="4">
        <v>49.68</v>
      </c>
      <c r="K131" s="4">
        <v>1.33</v>
      </c>
      <c r="L131" s="4">
        <v>12.6</v>
      </c>
      <c r="M131" s="80">
        <v>1.1100000000000001</v>
      </c>
      <c r="N131" s="1">
        <v>5689</v>
      </c>
      <c r="O131" s="1">
        <v>8672</v>
      </c>
      <c r="P131" s="1">
        <v>3274</v>
      </c>
      <c r="Q131" s="1">
        <v>5238</v>
      </c>
      <c r="R131" s="1">
        <v>159</v>
      </c>
      <c r="S131" s="1">
        <v>0</v>
      </c>
      <c r="T131" s="1">
        <v>1135</v>
      </c>
      <c r="U131" s="1">
        <v>110</v>
      </c>
      <c r="V131" s="1">
        <v>2486</v>
      </c>
      <c r="W131" s="1">
        <v>10895</v>
      </c>
      <c r="X131" s="1">
        <v>989</v>
      </c>
      <c r="Y131" s="77">
        <v>1.1000000000000001</v>
      </c>
      <c r="AA131" s="1">
        <f t="shared" si="41"/>
        <v>4962</v>
      </c>
      <c r="AB131" s="1">
        <f t="shared" si="42"/>
        <v>21800</v>
      </c>
      <c r="AC131" s="1">
        <f t="shared" si="43"/>
        <v>1978</v>
      </c>
      <c r="AD131" s="1">
        <f t="shared" si="66"/>
        <v>-34</v>
      </c>
      <c r="AE131" s="1">
        <f t="shared" si="67"/>
        <v>203</v>
      </c>
      <c r="AF131" s="1">
        <f t="shared" si="67"/>
        <v>0</v>
      </c>
      <c r="AG131" s="1">
        <f t="shared" si="67"/>
        <v>13</v>
      </c>
      <c r="AH131" s="1">
        <f t="shared" si="74"/>
        <v>182</v>
      </c>
      <c r="AI131" s="9">
        <f t="shared" si="44"/>
        <v>6.8823938761308281E-2</v>
      </c>
      <c r="AJ131" s="9">
        <f t="shared" si="45"/>
        <v>0.28739999999999999</v>
      </c>
      <c r="AK131" s="9">
        <f t="shared" si="46"/>
        <v>4.9520000000000002E-2</v>
      </c>
      <c r="AL131" s="9">
        <f t="shared" si="47"/>
        <v>0.21809999999999999</v>
      </c>
      <c r="AM131" s="9">
        <f t="shared" si="48"/>
        <v>1.9779999999999999E-2</v>
      </c>
      <c r="AN131" s="9">
        <f t="shared" si="49"/>
        <v>2.2700000000000001E-2</v>
      </c>
      <c r="AO131" s="9">
        <f t="shared" si="50"/>
        <v>3.64E-3</v>
      </c>
      <c r="AP131" s="1">
        <f t="shared" si="68"/>
        <v>-34</v>
      </c>
      <c r="AQ131" s="1">
        <f t="shared" si="68"/>
        <v>203</v>
      </c>
      <c r="AS131" s="1">
        <f t="shared" si="69"/>
        <v>13</v>
      </c>
      <c r="AT131" s="1">
        <f t="shared" si="70"/>
        <v>182</v>
      </c>
      <c r="AU131" s="1">
        <f t="shared" si="51"/>
        <v>14370</v>
      </c>
      <c r="AV131" s="9">
        <f t="shared" si="52"/>
        <v>0.28739999999999999</v>
      </c>
      <c r="AW131" s="9">
        <f t="shared" si="53"/>
        <v>4.972E-2</v>
      </c>
      <c r="AX131" s="9">
        <f t="shared" si="54"/>
        <v>0.21790000000000001</v>
      </c>
      <c r="AY131" s="9">
        <f t="shared" si="55"/>
        <v>1.9779999999999999E-2</v>
      </c>
      <c r="AZ131" s="9">
        <f t="shared" si="56"/>
        <v>3.64E-3</v>
      </c>
      <c r="BA131" s="1">
        <f t="shared" si="75"/>
        <v>5408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P131" s="4"/>
    </row>
    <row r="132" spans="1:94" s="1" customFormat="1" x14ac:dyDescent="0.3">
      <c r="A132" s="1">
        <f t="shared" si="65"/>
        <v>119</v>
      </c>
      <c r="B132" s="1">
        <f t="shared" si="40"/>
        <v>14548</v>
      </c>
      <c r="C132" s="1">
        <v>119</v>
      </c>
      <c r="D132" s="1">
        <v>35450</v>
      </c>
      <c r="E132" s="1">
        <v>2438</v>
      </c>
      <c r="F132" s="1">
        <v>0</v>
      </c>
      <c r="G132" s="1">
        <v>11108</v>
      </c>
      <c r="H132" s="1">
        <v>0</v>
      </c>
      <c r="I132" s="1">
        <v>1002</v>
      </c>
      <c r="J132" s="4">
        <v>49.71</v>
      </c>
      <c r="K132" s="4">
        <v>1.33</v>
      </c>
      <c r="L132" s="4">
        <v>12.5</v>
      </c>
      <c r="M132" s="80">
        <v>1.1000000000000001</v>
      </c>
      <c r="N132" s="1">
        <v>5769</v>
      </c>
      <c r="O132" s="1">
        <v>8770</v>
      </c>
      <c r="P132" s="1">
        <v>3213</v>
      </c>
      <c r="Q132" s="1">
        <v>5391</v>
      </c>
      <c r="R132" s="1">
        <v>165</v>
      </c>
      <c r="S132" s="1">
        <v>0</v>
      </c>
      <c r="T132" s="1">
        <v>1147</v>
      </c>
      <c r="U132" s="1">
        <v>110</v>
      </c>
      <c r="V132" s="1">
        <v>2448</v>
      </c>
      <c r="W132" s="1">
        <v>11098</v>
      </c>
      <c r="X132" s="1">
        <v>1002</v>
      </c>
      <c r="Y132" s="77">
        <v>1.1000000000000001</v>
      </c>
      <c r="AA132" s="1">
        <f t="shared" si="41"/>
        <v>4886</v>
      </c>
      <c r="AB132" s="1">
        <f t="shared" si="42"/>
        <v>22206</v>
      </c>
      <c r="AC132" s="1">
        <f t="shared" si="43"/>
        <v>2004</v>
      </c>
      <c r="AD132" s="1">
        <f t="shared" si="66"/>
        <v>-38</v>
      </c>
      <c r="AE132" s="1">
        <f t="shared" si="67"/>
        <v>203</v>
      </c>
      <c r="AF132" s="1">
        <f t="shared" si="67"/>
        <v>0</v>
      </c>
      <c r="AG132" s="1">
        <f t="shared" si="67"/>
        <v>13</v>
      </c>
      <c r="AH132" s="1">
        <f t="shared" si="74"/>
        <v>178</v>
      </c>
      <c r="AI132" s="9">
        <f t="shared" si="44"/>
        <v>6.8875446796810555E-2</v>
      </c>
      <c r="AJ132" s="9">
        <f t="shared" si="45"/>
        <v>0.29096</v>
      </c>
      <c r="AK132" s="9">
        <f t="shared" si="46"/>
        <v>4.8759999999999998E-2</v>
      </c>
      <c r="AL132" s="9">
        <f t="shared" si="47"/>
        <v>0.22216</v>
      </c>
      <c r="AM132" s="9">
        <f t="shared" si="48"/>
        <v>2.0039999999999999E-2</v>
      </c>
      <c r="AN132" s="9">
        <f t="shared" si="49"/>
        <v>2.2939999999999999E-2</v>
      </c>
      <c r="AO132" s="9">
        <f t="shared" si="50"/>
        <v>3.5599999999999998E-3</v>
      </c>
      <c r="AP132" s="1">
        <f t="shared" si="68"/>
        <v>-38</v>
      </c>
      <c r="AQ132" s="1">
        <f t="shared" si="68"/>
        <v>203</v>
      </c>
      <c r="AS132" s="1">
        <f t="shared" si="69"/>
        <v>13</v>
      </c>
      <c r="AT132" s="1">
        <f t="shared" si="70"/>
        <v>178</v>
      </c>
      <c r="AU132" s="1">
        <f t="shared" si="51"/>
        <v>14548</v>
      </c>
      <c r="AV132" s="9">
        <f t="shared" si="52"/>
        <v>0.29096</v>
      </c>
      <c r="AW132" s="9">
        <f t="shared" si="53"/>
        <v>4.8959999999999997E-2</v>
      </c>
      <c r="AX132" s="9">
        <f t="shared" si="54"/>
        <v>0.22195999999999999</v>
      </c>
      <c r="AY132" s="9">
        <f t="shared" si="55"/>
        <v>2.0039999999999999E-2</v>
      </c>
      <c r="AZ132" s="9">
        <f t="shared" si="56"/>
        <v>3.5599999999999998E-3</v>
      </c>
      <c r="BA132" s="1">
        <f t="shared" si="75"/>
        <v>5568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P132" s="4"/>
    </row>
    <row r="133" spans="1:94" s="1" customFormat="1" x14ac:dyDescent="0.3">
      <c r="A133" s="1">
        <f t="shared" si="65"/>
        <v>120</v>
      </c>
      <c r="B133" s="1">
        <f t="shared" si="40"/>
        <v>14716</v>
      </c>
      <c r="C133" s="1">
        <v>120</v>
      </c>
      <c r="D133" s="1">
        <v>35282</v>
      </c>
      <c r="E133" s="1">
        <v>2389</v>
      </c>
      <c r="F133" s="1">
        <v>0</v>
      </c>
      <c r="G133" s="1">
        <v>11311</v>
      </c>
      <c r="H133" s="1">
        <v>0</v>
      </c>
      <c r="I133" s="1">
        <v>1016</v>
      </c>
      <c r="J133" s="4">
        <v>49.75</v>
      </c>
      <c r="K133" s="4">
        <v>1.33</v>
      </c>
      <c r="L133" s="4">
        <v>12.5</v>
      </c>
      <c r="M133" s="80">
        <v>1.1000000000000001</v>
      </c>
      <c r="N133" s="1">
        <v>5842</v>
      </c>
      <c r="O133" s="1">
        <v>8864</v>
      </c>
      <c r="P133" s="1">
        <v>3145</v>
      </c>
      <c r="Q133" s="1">
        <v>5546</v>
      </c>
      <c r="R133" s="1">
        <v>171</v>
      </c>
      <c r="S133" s="1">
        <v>0</v>
      </c>
      <c r="T133" s="1">
        <v>1154</v>
      </c>
      <c r="U133" s="1">
        <v>112</v>
      </c>
      <c r="V133" s="1">
        <v>2399</v>
      </c>
      <c r="W133" s="1">
        <v>11301</v>
      </c>
      <c r="X133" s="1">
        <v>1016</v>
      </c>
      <c r="Y133" s="77">
        <v>1.1000000000000001</v>
      </c>
      <c r="AA133" s="1">
        <f t="shared" si="41"/>
        <v>4788</v>
      </c>
      <c r="AB133" s="1">
        <f t="shared" si="42"/>
        <v>22612</v>
      </c>
      <c r="AC133" s="1">
        <f t="shared" si="43"/>
        <v>2032</v>
      </c>
      <c r="AD133" s="1">
        <f t="shared" si="66"/>
        <v>-49</v>
      </c>
      <c r="AE133" s="1">
        <f t="shared" si="67"/>
        <v>203</v>
      </c>
      <c r="AF133" s="1">
        <f t="shared" si="67"/>
        <v>0</v>
      </c>
      <c r="AG133" s="1">
        <f t="shared" si="67"/>
        <v>14</v>
      </c>
      <c r="AH133" s="1">
        <f t="shared" si="74"/>
        <v>168</v>
      </c>
      <c r="AI133" s="9">
        <f t="shared" si="44"/>
        <v>6.9040500135906499E-2</v>
      </c>
      <c r="AJ133" s="9">
        <f t="shared" si="45"/>
        <v>0.29432000000000003</v>
      </c>
      <c r="AK133" s="9">
        <f t="shared" si="46"/>
        <v>4.7780000000000003E-2</v>
      </c>
      <c r="AL133" s="9">
        <f t="shared" si="47"/>
        <v>0.22622</v>
      </c>
      <c r="AM133" s="9">
        <f t="shared" si="48"/>
        <v>2.0320000000000001E-2</v>
      </c>
      <c r="AN133" s="9">
        <f t="shared" si="49"/>
        <v>2.308E-2</v>
      </c>
      <c r="AO133" s="9">
        <f t="shared" si="50"/>
        <v>3.3600000000000001E-3</v>
      </c>
      <c r="AP133" s="1">
        <f t="shared" si="68"/>
        <v>-49</v>
      </c>
      <c r="AQ133" s="1">
        <f t="shared" si="68"/>
        <v>203</v>
      </c>
      <c r="AS133" s="1">
        <f t="shared" si="69"/>
        <v>14</v>
      </c>
      <c r="AT133" s="1">
        <f t="shared" si="70"/>
        <v>168</v>
      </c>
      <c r="AU133" s="1">
        <f t="shared" si="51"/>
        <v>14716</v>
      </c>
      <c r="AV133" s="9">
        <f t="shared" si="52"/>
        <v>0.29432000000000003</v>
      </c>
      <c r="AW133" s="9">
        <f t="shared" si="53"/>
        <v>4.7980000000000002E-2</v>
      </c>
      <c r="AX133" s="9">
        <f t="shared" si="54"/>
        <v>0.22602</v>
      </c>
      <c r="AY133" s="9">
        <f t="shared" si="55"/>
        <v>2.0320000000000001E-2</v>
      </c>
      <c r="AZ133" s="9">
        <f t="shared" si="56"/>
        <v>3.3600000000000001E-3</v>
      </c>
      <c r="BA133" s="1">
        <f t="shared" si="75"/>
        <v>572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P133" s="4"/>
    </row>
    <row r="134" spans="1:94" s="1" customFormat="1" x14ac:dyDescent="0.3">
      <c r="A134" s="1">
        <f t="shared" si="65"/>
        <v>121</v>
      </c>
      <c r="B134" s="1">
        <f t="shared" si="40"/>
        <v>14875</v>
      </c>
      <c r="C134" s="1">
        <v>121</v>
      </c>
      <c r="D134" s="1">
        <v>35122</v>
      </c>
      <c r="E134" s="1">
        <v>2345</v>
      </c>
      <c r="F134" s="1">
        <v>0</v>
      </c>
      <c r="G134" s="1">
        <v>11504</v>
      </c>
      <c r="H134" s="1">
        <v>0</v>
      </c>
      <c r="I134" s="1">
        <v>1026</v>
      </c>
      <c r="J134" s="4">
        <v>49.78</v>
      </c>
      <c r="K134" s="4">
        <v>1.33</v>
      </c>
      <c r="L134" s="4">
        <v>12.5</v>
      </c>
      <c r="M134" s="80">
        <v>1.1000000000000001</v>
      </c>
      <c r="N134" s="1">
        <v>5913</v>
      </c>
      <c r="O134" s="1">
        <v>8953</v>
      </c>
      <c r="P134" s="1">
        <v>3089</v>
      </c>
      <c r="Q134" s="1">
        <v>5688</v>
      </c>
      <c r="R134" s="1">
        <v>174</v>
      </c>
      <c r="S134" s="1">
        <v>0</v>
      </c>
      <c r="T134" s="1">
        <v>1164</v>
      </c>
      <c r="U134" s="1">
        <v>112</v>
      </c>
      <c r="V134" s="1">
        <v>2355</v>
      </c>
      <c r="W134" s="1">
        <v>11494</v>
      </c>
      <c r="X134" s="1">
        <v>1026</v>
      </c>
      <c r="Y134" s="77">
        <v>1.1000000000000001</v>
      </c>
      <c r="AA134" s="1">
        <f t="shared" si="41"/>
        <v>4700</v>
      </c>
      <c r="AB134" s="1">
        <f t="shared" si="42"/>
        <v>22998</v>
      </c>
      <c r="AC134" s="1">
        <f t="shared" si="43"/>
        <v>2052</v>
      </c>
      <c r="AD134" s="1">
        <f t="shared" si="66"/>
        <v>-44</v>
      </c>
      <c r="AE134" s="1">
        <f t="shared" si="67"/>
        <v>193</v>
      </c>
      <c r="AF134" s="1">
        <f t="shared" si="67"/>
        <v>0</v>
      </c>
      <c r="AG134" s="1">
        <f t="shared" si="67"/>
        <v>10</v>
      </c>
      <c r="AH134" s="1">
        <f t="shared" si="74"/>
        <v>159</v>
      </c>
      <c r="AI134" s="9">
        <f t="shared" si="44"/>
        <v>6.8974789915966381E-2</v>
      </c>
      <c r="AJ134" s="9">
        <f t="shared" si="45"/>
        <v>0.29749999999999999</v>
      </c>
      <c r="AK134" s="9">
        <f t="shared" si="46"/>
        <v>4.6899999999999997E-2</v>
      </c>
      <c r="AL134" s="9">
        <f t="shared" si="47"/>
        <v>0.23008000000000001</v>
      </c>
      <c r="AM134" s="9">
        <f t="shared" si="48"/>
        <v>2.052E-2</v>
      </c>
      <c r="AN134" s="9">
        <f t="shared" si="49"/>
        <v>2.3279999999999999E-2</v>
      </c>
      <c r="AO134" s="9">
        <f t="shared" si="50"/>
        <v>3.1800000000000001E-3</v>
      </c>
      <c r="AP134" s="1">
        <f t="shared" si="68"/>
        <v>-44</v>
      </c>
      <c r="AQ134" s="1">
        <f t="shared" si="68"/>
        <v>193</v>
      </c>
      <c r="AS134" s="1">
        <f t="shared" si="69"/>
        <v>10</v>
      </c>
      <c r="AT134" s="1">
        <f t="shared" si="70"/>
        <v>159</v>
      </c>
      <c r="AU134" s="1">
        <f t="shared" si="51"/>
        <v>14875</v>
      </c>
      <c r="AV134" s="9">
        <f t="shared" si="52"/>
        <v>0.29749999999999999</v>
      </c>
      <c r="AW134" s="9">
        <f t="shared" si="53"/>
        <v>4.7100000000000003E-2</v>
      </c>
      <c r="AX134" s="9">
        <f t="shared" si="54"/>
        <v>0.22988</v>
      </c>
      <c r="AY134" s="9">
        <f t="shared" si="55"/>
        <v>2.052E-2</v>
      </c>
      <c r="AZ134" s="9">
        <f t="shared" si="56"/>
        <v>3.1800000000000001E-3</v>
      </c>
      <c r="BA134" s="1">
        <f t="shared" si="75"/>
        <v>5872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P134" s="4"/>
    </row>
    <row r="135" spans="1:94" s="1" customFormat="1" x14ac:dyDescent="0.3">
      <c r="A135" s="1">
        <f t="shared" si="65"/>
        <v>122</v>
      </c>
      <c r="B135" s="1">
        <f t="shared" si="40"/>
        <v>15027</v>
      </c>
      <c r="C135" s="1">
        <v>122</v>
      </c>
      <c r="D135" s="1">
        <v>34971</v>
      </c>
      <c r="E135" s="1">
        <v>2290</v>
      </c>
      <c r="F135" s="1">
        <v>0</v>
      </c>
      <c r="G135" s="1">
        <v>11699</v>
      </c>
      <c r="H135" s="1">
        <v>0</v>
      </c>
      <c r="I135" s="1">
        <v>1038</v>
      </c>
      <c r="J135" s="4">
        <v>49.81</v>
      </c>
      <c r="K135" s="4">
        <v>1.33</v>
      </c>
      <c r="L135" s="4">
        <v>12.4</v>
      </c>
      <c r="M135" s="80">
        <v>1.1000000000000001</v>
      </c>
      <c r="N135" s="1">
        <v>5984</v>
      </c>
      <c r="O135" s="1">
        <v>9033</v>
      </c>
      <c r="P135" s="1">
        <v>3026</v>
      </c>
      <c r="Q135" s="1">
        <v>5829</v>
      </c>
      <c r="R135" s="1">
        <v>177</v>
      </c>
      <c r="S135" s="1">
        <v>0</v>
      </c>
      <c r="T135" s="1">
        <v>1168</v>
      </c>
      <c r="U135" s="1">
        <v>114</v>
      </c>
      <c r="V135" s="1">
        <v>2300</v>
      </c>
      <c r="W135" s="1">
        <v>11689</v>
      </c>
      <c r="X135" s="1">
        <v>1038</v>
      </c>
      <c r="Y135" s="77">
        <v>1.1000000000000001</v>
      </c>
      <c r="AA135" s="1">
        <f t="shared" si="41"/>
        <v>4590</v>
      </c>
      <c r="AB135" s="1">
        <f t="shared" si="42"/>
        <v>23388</v>
      </c>
      <c r="AC135" s="1">
        <f t="shared" si="43"/>
        <v>2076</v>
      </c>
      <c r="AD135" s="1">
        <f t="shared" si="66"/>
        <v>-55</v>
      </c>
      <c r="AE135" s="1">
        <f t="shared" si="67"/>
        <v>195</v>
      </c>
      <c r="AF135" s="1">
        <f t="shared" si="67"/>
        <v>0</v>
      </c>
      <c r="AG135" s="1">
        <f t="shared" si="67"/>
        <v>12</v>
      </c>
      <c r="AH135" s="1">
        <f t="shared" si="74"/>
        <v>152</v>
      </c>
      <c r="AI135" s="9">
        <f t="shared" si="44"/>
        <v>6.9075663805150733E-2</v>
      </c>
      <c r="AJ135" s="9">
        <f t="shared" si="45"/>
        <v>0.30053999999999997</v>
      </c>
      <c r="AK135" s="9">
        <f t="shared" si="46"/>
        <v>4.58E-2</v>
      </c>
      <c r="AL135" s="9">
        <f t="shared" si="47"/>
        <v>0.23397999999999999</v>
      </c>
      <c r="AM135" s="9">
        <f t="shared" si="48"/>
        <v>2.0760000000000001E-2</v>
      </c>
      <c r="AN135" s="9">
        <f t="shared" si="49"/>
        <v>2.3359999999999999E-2</v>
      </c>
      <c r="AO135" s="9">
        <f t="shared" si="50"/>
        <v>3.0400000000000002E-3</v>
      </c>
      <c r="AP135" s="1">
        <f t="shared" si="68"/>
        <v>-55</v>
      </c>
      <c r="AQ135" s="1">
        <f t="shared" si="68"/>
        <v>195</v>
      </c>
      <c r="AS135" s="1">
        <f t="shared" si="69"/>
        <v>12</v>
      </c>
      <c r="AT135" s="1">
        <f t="shared" si="70"/>
        <v>152</v>
      </c>
      <c r="AU135" s="1">
        <f t="shared" si="51"/>
        <v>15027</v>
      </c>
      <c r="AV135" s="9">
        <f t="shared" si="52"/>
        <v>0.30053999999999997</v>
      </c>
      <c r="AW135" s="9">
        <f t="shared" si="53"/>
        <v>4.5999999999999999E-2</v>
      </c>
      <c r="AX135" s="9">
        <f t="shared" si="54"/>
        <v>0.23377999999999999</v>
      </c>
      <c r="AY135" s="9">
        <f t="shared" si="55"/>
        <v>2.0760000000000001E-2</v>
      </c>
      <c r="AZ135" s="9">
        <f t="shared" si="56"/>
        <v>3.0400000000000002E-3</v>
      </c>
      <c r="BA135" s="1">
        <f t="shared" si="75"/>
        <v>6010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P135" s="4"/>
    </row>
    <row r="136" spans="1:94" s="1" customFormat="1" x14ac:dyDescent="0.3">
      <c r="A136" s="1">
        <f t="shared" si="65"/>
        <v>123</v>
      </c>
      <c r="B136" s="1">
        <f t="shared" si="40"/>
        <v>15164</v>
      </c>
      <c r="C136" s="1">
        <v>123</v>
      </c>
      <c r="D136" s="1">
        <v>34834</v>
      </c>
      <c r="E136" s="1">
        <v>2231</v>
      </c>
      <c r="F136" s="1">
        <v>0</v>
      </c>
      <c r="G136" s="1">
        <v>11884</v>
      </c>
      <c r="H136" s="1">
        <v>0</v>
      </c>
      <c r="I136" s="1">
        <v>1049</v>
      </c>
      <c r="J136" s="4">
        <v>49.84</v>
      </c>
      <c r="K136" s="4">
        <v>1.33</v>
      </c>
      <c r="L136" s="4">
        <v>12.4</v>
      </c>
      <c r="M136" s="80">
        <v>1.0900000000000001</v>
      </c>
      <c r="N136" s="1">
        <v>6049</v>
      </c>
      <c r="O136" s="1">
        <v>9106</v>
      </c>
      <c r="P136" s="1">
        <v>2965</v>
      </c>
      <c r="Q136" s="1">
        <v>5960</v>
      </c>
      <c r="R136" s="1">
        <v>180</v>
      </c>
      <c r="S136" s="1">
        <v>0</v>
      </c>
      <c r="T136" s="1">
        <v>1176</v>
      </c>
      <c r="U136" s="1">
        <v>113</v>
      </c>
      <c r="V136" s="1">
        <v>2241</v>
      </c>
      <c r="W136" s="1">
        <v>11874</v>
      </c>
      <c r="X136" s="1">
        <v>1049</v>
      </c>
      <c r="Y136" s="77">
        <v>1.0900000000000001</v>
      </c>
      <c r="AA136" s="1">
        <f t="shared" si="41"/>
        <v>4472</v>
      </c>
      <c r="AB136" s="1">
        <f t="shared" si="42"/>
        <v>23758</v>
      </c>
      <c r="AC136" s="1">
        <f t="shared" si="43"/>
        <v>2098</v>
      </c>
      <c r="AD136" s="1">
        <f t="shared" si="66"/>
        <v>-59</v>
      </c>
      <c r="AE136" s="1">
        <f t="shared" si="67"/>
        <v>185</v>
      </c>
      <c r="AF136" s="1">
        <f t="shared" si="67"/>
        <v>0</v>
      </c>
      <c r="AG136" s="1">
        <f t="shared" si="67"/>
        <v>11</v>
      </c>
      <c r="AH136" s="1">
        <f t="shared" si="74"/>
        <v>137</v>
      </c>
      <c r="AI136" s="9">
        <f t="shared" si="44"/>
        <v>6.9176998153521504E-2</v>
      </c>
      <c r="AJ136" s="9">
        <f t="shared" si="45"/>
        <v>0.30327999999999999</v>
      </c>
      <c r="AK136" s="9">
        <f t="shared" si="46"/>
        <v>4.462E-2</v>
      </c>
      <c r="AL136" s="9">
        <f t="shared" si="47"/>
        <v>0.23768</v>
      </c>
      <c r="AM136" s="9">
        <f t="shared" si="48"/>
        <v>2.0979999999999999E-2</v>
      </c>
      <c r="AN136" s="9">
        <f t="shared" si="49"/>
        <v>2.3519999999999999E-2</v>
      </c>
      <c r="AO136" s="9">
        <f t="shared" si="50"/>
        <v>2.7399999999999998E-3</v>
      </c>
      <c r="AP136" s="1">
        <f t="shared" si="68"/>
        <v>-59</v>
      </c>
      <c r="AQ136" s="1">
        <f t="shared" si="68"/>
        <v>185</v>
      </c>
      <c r="AS136" s="1">
        <f t="shared" si="69"/>
        <v>11</v>
      </c>
      <c r="AT136" s="1">
        <f t="shared" si="70"/>
        <v>137</v>
      </c>
      <c r="AU136" s="1">
        <f t="shared" si="51"/>
        <v>15164</v>
      </c>
      <c r="AV136" s="9">
        <f t="shared" si="52"/>
        <v>0.30327999999999999</v>
      </c>
      <c r="AW136" s="9">
        <f t="shared" si="53"/>
        <v>4.4819999999999999E-2</v>
      </c>
      <c r="AX136" s="9">
        <f t="shared" si="54"/>
        <v>0.23748</v>
      </c>
      <c r="AY136" s="9">
        <f t="shared" si="55"/>
        <v>2.0979999999999999E-2</v>
      </c>
      <c r="AZ136" s="9">
        <f t="shared" si="56"/>
        <v>2.7399999999999998E-3</v>
      </c>
      <c r="BA136" s="1">
        <f t="shared" si="75"/>
        <v>6148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P136" s="4"/>
    </row>
    <row r="137" spans="1:94" s="1" customFormat="1" x14ac:dyDescent="0.3">
      <c r="A137" s="1">
        <f t="shared" si="65"/>
        <v>124</v>
      </c>
      <c r="B137" s="1">
        <f t="shared" si="40"/>
        <v>15293</v>
      </c>
      <c r="C137" s="1">
        <v>124</v>
      </c>
      <c r="D137" s="1">
        <v>34706</v>
      </c>
      <c r="E137" s="1">
        <v>2163</v>
      </c>
      <c r="F137" s="1">
        <v>0</v>
      </c>
      <c r="G137" s="1">
        <v>12069</v>
      </c>
      <c r="H137" s="1">
        <v>0</v>
      </c>
      <c r="I137" s="1">
        <v>1061</v>
      </c>
      <c r="J137" s="4">
        <v>49.88</v>
      </c>
      <c r="K137" s="4">
        <v>1.33</v>
      </c>
      <c r="L137" s="4">
        <v>12.4</v>
      </c>
      <c r="M137" s="80">
        <v>1.0900000000000001</v>
      </c>
      <c r="N137" s="1">
        <v>6109</v>
      </c>
      <c r="O137" s="1">
        <v>9174</v>
      </c>
      <c r="P137" s="1">
        <v>2898</v>
      </c>
      <c r="Q137" s="1">
        <v>6092</v>
      </c>
      <c r="R137" s="1">
        <v>183</v>
      </c>
      <c r="S137" s="1">
        <v>0</v>
      </c>
      <c r="T137" s="1">
        <v>1171</v>
      </c>
      <c r="U137" s="1">
        <v>115</v>
      </c>
      <c r="V137" s="1">
        <v>2173</v>
      </c>
      <c r="W137" s="1">
        <v>12059</v>
      </c>
      <c r="X137" s="1">
        <v>1061</v>
      </c>
      <c r="Y137" s="77">
        <v>1.0900000000000001</v>
      </c>
      <c r="AA137" s="1">
        <f t="shared" si="41"/>
        <v>4336</v>
      </c>
      <c r="AB137" s="1">
        <f t="shared" si="42"/>
        <v>24128</v>
      </c>
      <c r="AC137" s="1">
        <f t="shared" si="43"/>
        <v>2122</v>
      </c>
      <c r="AD137" s="1">
        <f t="shared" si="66"/>
        <v>-68</v>
      </c>
      <c r="AE137" s="1">
        <f t="shared" si="67"/>
        <v>185</v>
      </c>
      <c r="AF137" s="1">
        <f t="shared" si="67"/>
        <v>0</v>
      </c>
      <c r="AG137" s="1">
        <f t="shared" si="67"/>
        <v>12</v>
      </c>
      <c r="AH137" s="1">
        <f t="shared" si="74"/>
        <v>129</v>
      </c>
      <c r="AI137" s="9">
        <f t="shared" si="44"/>
        <v>6.9378146864578563E-2</v>
      </c>
      <c r="AJ137" s="9">
        <f t="shared" si="45"/>
        <v>0.30586000000000002</v>
      </c>
      <c r="AK137" s="9">
        <f t="shared" si="46"/>
        <v>4.326E-2</v>
      </c>
      <c r="AL137" s="9">
        <f t="shared" si="47"/>
        <v>0.24138000000000001</v>
      </c>
      <c r="AM137" s="9">
        <f t="shared" si="48"/>
        <v>2.1219999999999999E-2</v>
      </c>
      <c r="AN137" s="9">
        <f t="shared" si="49"/>
        <v>2.342E-2</v>
      </c>
      <c r="AO137" s="9">
        <f t="shared" si="50"/>
        <v>2.5799999999999998E-3</v>
      </c>
      <c r="AP137" s="1">
        <f t="shared" si="68"/>
        <v>-68</v>
      </c>
      <c r="AQ137" s="1">
        <f t="shared" si="68"/>
        <v>185</v>
      </c>
      <c r="AS137" s="1">
        <f t="shared" si="69"/>
        <v>12</v>
      </c>
      <c r="AT137" s="1">
        <f t="shared" si="70"/>
        <v>129</v>
      </c>
      <c r="AU137" s="1">
        <f t="shared" si="51"/>
        <v>15293</v>
      </c>
      <c r="AV137" s="9">
        <f t="shared" si="52"/>
        <v>0.30586000000000002</v>
      </c>
      <c r="AW137" s="9">
        <f t="shared" si="53"/>
        <v>4.3459999999999999E-2</v>
      </c>
      <c r="AX137" s="9">
        <f t="shared" si="54"/>
        <v>0.24118000000000001</v>
      </c>
      <c r="AY137" s="9">
        <f t="shared" si="55"/>
        <v>2.1219999999999999E-2</v>
      </c>
      <c r="AZ137" s="9">
        <f t="shared" si="56"/>
        <v>2.5799999999999998E-3</v>
      </c>
      <c r="BA137" s="1">
        <f t="shared" si="75"/>
        <v>6270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P137" s="4"/>
    </row>
    <row r="138" spans="1:94" s="1" customFormat="1" x14ac:dyDescent="0.3">
      <c r="A138" s="1">
        <f t="shared" si="65"/>
        <v>125</v>
      </c>
      <c r="B138" s="1">
        <f t="shared" si="40"/>
        <v>15414</v>
      </c>
      <c r="C138" s="1">
        <v>125</v>
      </c>
      <c r="D138" s="1">
        <v>34584</v>
      </c>
      <c r="E138" s="1">
        <v>2100</v>
      </c>
      <c r="F138" s="1">
        <v>0</v>
      </c>
      <c r="G138" s="1">
        <v>12241</v>
      </c>
      <c r="H138" s="1">
        <v>0</v>
      </c>
      <c r="I138" s="1">
        <v>1073</v>
      </c>
      <c r="J138" s="4">
        <v>49.91</v>
      </c>
      <c r="K138" s="4">
        <v>1.33</v>
      </c>
      <c r="L138" s="4">
        <v>12.4</v>
      </c>
      <c r="M138" s="80">
        <v>1.0900000000000001</v>
      </c>
      <c r="N138" s="1">
        <v>6170</v>
      </c>
      <c r="O138" s="1">
        <v>9235</v>
      </c>
      <c r="P138" s="1">
        <v>2837</v>
      </c>
      <c r="Q138" s="1">
        <v>6211</v>
      </c>
      <c r="R138" s="1">
        <v>186</v>
      </c>
      <c r="S138" s="1">
        <v>0</v>
      </c>
      <c r="T138" s="1">
        <v>1163</v>
      </c>
      <c r="U138" s="1">
        <v>113</v>
      </c>
      <c r="V138" s="1">
        <v>2110</v>
      </c>
      <c r="W138" s="1">
        <v>12231</v>
      </c>
      <c r="X138" s="1">
        <v>1073</v>
      </c>
      <c r="Y138" s="77">
        <v>1.0900000000000001</v>
      </c>
      <c r="AA138" s="1">
        <f t="shared" si="41"/>
        <v>4210</v>
      </c>
      <c r="AB138" s="1">
        <f t="shared" si="42"/>
        <v>24472</v>
      </c>
      <c r="AC138" s="1">
        <f t="shared" si="43"/>
        <v>2146</v>
      </c>
      <c r="AD138" s="1">
        <f t="shared" si="66"/>
        <v>-63</v>
      </c>
      <c r="AE138" s="1">
        <f t="shared" si="67"/>
        <v>172</v>
      </c>
      <c r="AF138" s="1">
        <f t="shared" si="67"/>
        <v>0</v>
      </c>
      <c r="AG138" s="1">
        <f t="shared" si="67"/>
        <v>12</v>
      </c>
      <c r="AH138" s="1">
        <f t="shared" si="74"/>
        <v>121</v>
      </c>
      <c r="AI138" s="9">
        <f t="shared" si="44"/>
        <v>6.9612041001686775E-2</v>
      </c>
      <c r="AJ138" s="9">
        <f t="shared" si="45"/>
        <v>0.30828</v>
      </c>
      <c r="AK138" s="9">
        <f t="shared" si="46"/>
        <v>4.2000000000000003E-2</v>
      </c>
      <c r="AL138" s="9">
        <f t="shared" si="47"/>
        <v>0.24482000000000001</v>
      </c>
      <c r="AM138" s="9">
        <f t="shared" si="48"/>
        <v>2.146E-2</v>
      </c>
      <c r="AN138" s="9">
        <f t="shared" si="49"/>
        <v>2.3259999999999999E-2</v>
      </c>
      <c r="AO138" s="9">
        <f t="shared" si="50"/>
        <v>2.4199999999999998E-3</v>
      </c>
      <c r="AP138" s="1">
        <f t="shared" si="68"/>
        <v>-63</v>
      </c>
      <c r="AQ138" s="1">
        <f t="shared" si="68"/>
        <v>172</v>
      </c>
      <c r="AS138" s="1">
        <f t="shared" si="69"/>
        <v>12</v>
      </c>
      <c r="AT138" s="1">
        <f t="shared" si="70"/>
        <v>121</v>
      </c>
      <c r="AU138" s="1">
        <f t="shared" si="51"/>
        <v>15414</v>
      </c>
      <c r="AV138" s="9">
        <f t="shared" si="52"/>
        <v>0.30828</v>
      </c>
      <c r="AW138" s="9">
        <f t="shared" si="53"/>
        <v>4.2200000000000001E-2</v>
      </c>
      <c r="AX138" s="9">
        <f t="shared" si="54"/>
        <v>0.24462</v>
      </c>
      <c r="AY138" s="9">
        <f t="shared" si="55"/>
        <v>2.146E-2</v>
      </c>
      <c r="AZ138" s="9">
        <f t="shared" si="56"/>
        <v>2.4199999999999998E-3</v>
      </c>
      <c r="BA138" s="1">
        <f t="shared" si="75"/>
        <v>6389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P138" s="4"/>
    </row>
    <row r="139" spans="1:94" s="1" customFormat="1" x14ac:dyDescent="0.3">
      <c r="A139" s="1">
        <f t="shared" si="65"/>
        <v>126</v>
      </c>
      <c r="B139" s="1">
        <f t="shared" si="40"/>
        <v>15528</v>
      </c>
      <c r="C139" s="1">
        <v>126</v>
      </c>
      <c r="D139" s="1">
        <v>34470</v>
      </c>
      <c r="E139" s="1">
        <v>2038</v>
      </c>
      <c r="F139" s="1">
        <v>0</v>
      </c>
      <c r="G139" s="1">
        <v>12405</v>
      </c>
      <c r="H139" s="1">
        <v>0</v>
      </c>
      <c r="I139" s="1">
        <v>1085</v>
      </c>
      <c r="J139" s="4">
        <v>49.94</v>
      </c>
      <c r="K139" s="4">
        <v>1.33</v>
      </c>
      <c r="L139" s="4">
        <v>12.4</v>
      </c>
      <c r="M139" s="80">
        <v>1.0900000000000001</v>
      </c>
      <c r="N139" s="1">
        <v>6228</v>
      </c>
      <c r="O139" s="1">
        <v>9290</v>
      </c>
      <c r="P139" s="1">
        <v>2780</v>
      </c>
      <c r="Q139" s="1">
        <v>6320</v>
      </c>
      <c r="R139" s="1">
        <v>189</v>
      </c>
      <c r="S139" s="1">
        <v>0</v>
      </c>
      <c r="T139" s="1">
        <v>1158</v>
      </c>
      <c r="U139" s="1">
        <v>112</v>
      </c>
      <c r="V139" s="1">
        <v>2048</v>
      </c>
      <c r="W139" s="1">
        <v>12395</v>
      </c>
      <c r="X139" s="1">
        <v>1085</v>
      </c>
      <c r="Y139" s="77">
        <v>1.08</v>
      </c>
      <c r="AA139" s="1">
        <f t="shared" si="41"/>
        <v>4086</v>
      </c>
      <c r="AB139" s="1">
        <f t="shared" si="42"/>
        <v>24800</v>
      </c>
      <c r="AC139" s="1">
        <f t="shared" si="43"/>
        <v>2170</v>
      </c>
      <c r="AD139" s="1">
        <f t="shared" si="66"/>
        <v>-62</v>
      </c>
      <c r="AE139" s="1">
        <f t="shared" si="67"/>
        <v>164</v>
      </c>
      <c r="AF139" s="1">
        <f t="shared" si="67"/>
        <v>0</v>
      </c>
      <c r="AG139" s="1">
        <f t="shared" si="67"/>
        <v>12</v>
      </c>
      <c r="AH139" s="1">
        <f t="shared" si="74"/>
        <v>114</v>
      </c>
      <c r="AI139" s="9">
        <f t="shared" si="44"/>
        <v>6.9873776403915511E-2</v>
      </c>
      <c r="AJ139" s="9">
        <f t="shared" si="45"/>
        <v>0.31056</v>
      </c>
      <c r="AK139" s="9">
        <f t="shared" si="46"/>
        <v>4.0759999999999998E-2</v>
      </c>
      <c r="AL139" s="9">
        <f t="shared" si="47"/>
        <v>0.24809999999999999</v>
      </c>
      <c r="AM139" s="9">
        <f t="shared" si="48"/>
        <v>2.1700000000000001E-2</v>
      </c>
      <c r="AN139" s="9">
        <f t="shared" si="49"/>
        <v>2.316E-2</v>
      </c>
      <c r="AO139" s="9">
        <f t="shared" si="50"/>
        <v>2.2799999999999999E-3</v>
      </c>
      <c r="AP139" s="1">
        <f t="shared" si="68"/>
        <v>-62</v>
      </c>
      <c r="AQ139" s="1">
        <f t="shared" si="68"/>
        <v>164</v>
      </c>
      <c r="AS139" s="1">
        <f t="shared" si="69"/>
        <v>12</v>
      </c>
      <c r="AT139" s="1">
        <f t="shared" si="70"/>
        <v>114</v>
      </c>
      <c r="AU139" s="1">
        <f t="shared" si="51"/>
        <v>15528</v>
      </c>
      <c r="AV139" s="9">
        <f t="shared" si="52"/>
        <v>0.31056</v>
      </c>
      <c r="AW139" s="9">
        <f t="shared" si="53"/>
        <v>4.0960000000000003E-2</v>
      </c>
      <c r="AX139" s="9">
        <f t="shared" si="54"/>
        <v>0.24790000000000001</v>
      </c>
      <c r="AY139" s="9">
        <f t="shared" si="55"/>
        <v>2.1700000000000001E-2</v>
      </c>
      <c r="AZ139" s="9">
        <f t="shared" si="56"/>
        <v>2.2799999999999999E-3</v>
      </c>
      <c r="BA139" s="1">
        <f t="shared" si="75"/>
        <v>650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P139" s="4"/>
    </row>
    <row r="140" spans="1:94" s="1" customFormat="1" x14ac:dyDescent="0.3">
      <c r="A140" s="1">
        <f t="shared" si="65"/>
        <v>127</v>
      </c>
      <c r="B140" s="1">
        <f t="shared" si="40"/>
        <v>15630</v>
      </c>
      <c r="C140" s="1">
        <v>127</v>
      </c>
      <c r="D140" s="1">
        <v>34369</v>
      </c>
      <c r="E140" s="1">
        <v>1966</v>
      </c>
      <c r="F140" s="1">
        <v>0</v>
      </c>
      <c r="G140" s="1">
        <v>12567</v>
      </c>
      <c r="H140" s="1">
        <v>0</v>
      </c>
      <c r="I140" s="1">
        <v>1097</v>
      </c>
      <c r="J140" s="4">
        <v>49.97</v>
      </c>
      <c r="K140" s="4">
        <v>1.33</v>
      </c>
      <c r="L140" s="4">
        <v>12.5</v>
      </c>
      <c r="M140" s="80">
        <v>1.08</v>
      </c>
      <c r="N140" s="1">
        <v>6282</v>
      </c>
      <c r="O140" s="1">
        <v>9338</v>
      </c>
      <c r="P140" s="1">
        <v>2724</v>
      </c>
      <c r="Q140" s="1">
        <v>6422</v>
      </c>
      <c r="R140" s="1">
        <v>191</v>
      </c>
      <c r="S140" s="1">
        <v>0</v>
      </c>
      <c r="T140" s="1">
        <v>1148</v>
      </c>
      <c r="U140" s="1">
        <v>112</v>
      </c>
      <c r="V140" s="1">
        <v>1976</v>
      </c>
      <c r="W140" s="1">
        <v>12557</v>
      </c>
      <c r="X140" s="1">
        <v>1097</v>
      </c>
      <c r="Y140" s="77">
        <v>1.08</v>
      </c>
      <c r="AA140" s="1">
        <f t="shared" si="41"/>
        <v>3942</v>
      </c>
      <c r="AB140" s="1">
        <f t="shared" si="42"/>
        <v>25124</v>
      </c>
      <c r="AC140" s="1">
        <f t="shared" si="43"/>
        <v>2194</v>
      </c>
      <c r="AD140" s="1">
        <f t="shared" si="66"/>
        <v>-72</v>
      </c>
      <c r="AE140" s="1">
        <f t="shared" si="67"/>
        <v>162</v>
      </c>
      <c r="AF140" s="1">
        <f t="shared" si="67"/>
        <v>0</v>
      </c>
      <c r="AG140" s="1">
        <f t="shared" si="67"/>
        <v>12</v>
      </c>
      <c r="AH140" s="1">
        <f t="shared" si="74"/>
        <v>102</v>
      </c>
      <c r="AI140" s="9">
        <f t="shared" si="44"/>
        <v>7.018554062699936E-2</v>
      </c>
      <c r="AJ140" s="9">
        <f t="shared" si="45"/>
        <v>0.31259999999999999</v>
      </c>
      <c r="AK140" s="9">
        <f t="shared" si="46"/>
        <v>3.9320000000000001E-2</v>
      </c>
      <c r="AL140" s="9">
        <f t="shared" si="47"/>
        <v>0.25134000000000001</v>
      </c>
      <c r="AM140" s="9">
        <f t="shared" si="48"/>
        <v>2.1940000000000001E-2</v>
      </c>
      <c r="AN140" s="9">
        <f t="shared" si="49"/>
        <v>2.2960000000000001E-2</v>
      </c>
      <c r="AO140" s="9">
        <f t="shared" si="50"/>
        <v>2.0400000000000001E-3</v>
      </c>
      <c r="AP140" s="1">
        <f t="shared" si="68"/>
        <v>-72</v>
      </c>
      <c r="AQ140" s="1">
        <f t="shared" si="68"/>
        <v>162</v>
      </c>
      <c r="AS140" s="1">
        <f t="shared" si="69"/>
        <v>12</v>
      </c>
      <c r="AT140" s="1">
        <f t="shared" si="70"/>
        <v>102</v>
      </c>
      <c r="AU140" s="1">
        <f t="shared" si="51"/>
        <v>15630</v>
      </c>
      <c r="AV140" s="9">
        <f t="shared" si="52"/>
        <v>0.31259999999999999</v>
      </c>
      <c r="AW140" s="9">
        <f t="shared" si="53"/>
        <v>3.952E-2</v>
      </c>
      <c r="AX140" s="9">
        <f t="shared" si="54"/>
        <v>0.25113999999999997</v>
      </c>
      <c r="AY140" s="9">
        <f t="shared" si="55"/>
        <v>2.1940000000000001E-2</v>
      </c>
      <c r="AZ140" s="9">
        <f t="shared" si="56"/>
        <v>2.0400000000000001E-3</v>
      </c>
      <c r="BA140" s="1">
        <f t="shared" si="75"/>
        <v>6603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P140" s="4"/>
    </row>
    <row r="141" spans="1:94" s="1" customFormat="1" x14ac:dyDescent="0.3">
      <c r="A141" s="1">
        <f t="shared" si="65"/>
        <v>128</v>
      </c>
      <c r="B141" s="1">
        <f t="shared" si="40"/>
        <v>15722</v>
      </c>
      <c r="C141" s="1">
        <v>128</v>
      </c>
      <c r="D141" s="1">
        <v>34275</v>
      </c>
      <c r="E141" s="1">
        <v>1890</v>
      </c>
      <c r="F141" s="1">
        <v>0</v>
      </c>
      <c r="G141" s="1">
        <v>12722</v>
      </c>
      <c r="H141" s="1">
        <v>0</v>
      </c>
      <c r="I141" s="1">
        <v>1110</v>
      </c>
      <c r="J141" s="4">
        <v>50</v>
      </c>
      <c r="K141" s="4">
        <v>1.33</v>
      </c>
      <c r="L141" s="4">
        <v>12.5</v>
      </c>
      <c r="M141" s="80">
        <v>1.08</v>
      </c>
      <c r="N141" s="1">
        <v>6332</v>
      </c>
      <c r="O141" s="1">
        <v>9381</v>
      </c>
      <c r="P141" s="1">
        <v>2668</v>
      </c>
      <c r="Q141" s="1">
        <v>6519</v>
      </c>
      <c r="R141" s="1">
        <v>193</v>
      </c>
      <c r="S141" s="1">
        <v>0</v>
      </c>
      <c r="T141" s="1">
        <v>1131</v>
      </c>
      <c r="U141" s="1">
        <v>110</v>
      </c>
      <c r="V141" s="1">
        <v>1900</v>
      </c>
      <c r="W141" s="1">
        <v>12712</v>
      </c>
      <c r="X141" s="1">
        <v>1110</v>
      </c>
      <c r="Y141" s="77">
        <v>1.08</v>
      </c>
      <c r="AA141" s="1">
        <f t="shared" si="41"/>
        <v>3790</v>
      </c>
      <c r="AB141" s="1">
        <f t="shared" si="42"/>
        <v>25434</v>
      </c>
      <c r="AC141" s="1">
        <f t="shared" si="43"/>
        <v>2220</v>
      </c>
      <c r="AD141" s="1">
        <f t="shared" si="66"/>
        <v>-76</v>
      </c>
      <c r="AE141" s="1">
        <f t="shared" si="67"/>
        <v>155</v>
      </c>
      <c r="AF141" s="1">
        <f t="shared" si="67"/>
        <v>0</v>
      </c>
      <c r="AG141" s="1">
        <f t="shared" si="67"/>
        <v>13</v>
      </c>
      <c r="AH141" s="1">
        <f t="shared" si="74"/>
        <v>92</v>
      </c>
      <c r="AI141" s="9">
        <f t="shared" si="44"/>
        <v>7.0601704617733116E-2</v>
      </c>
      <c r="AJ141" s="9">
        <f t="shared" si="45"/>
        <v>0.31444</v>
      </c>
      <c r="AK141" s="9">
        <f t="shared" si="46"/>
        <v>3.78E-2</v>
      </c>
      <c r="AL141" s="9">
        <f t="shared" si="47"/>
        <v>0.25444</v>
      </c>
      <c r="AM141" s="9">
        <f t="shared" si="48"/>
        <v>2.2200000000000001E-2</v>
      </c>
      <c r="AN141" s="9">
        <f t="shared" si="49"/>
        <v>2.2620000000000001E-2</v>
      </c>
      <c r="AO141" s="9">
        <f t="shared" si="50"/>
        <v>1.8400000000000001E-3</v>
      </c>
      <c r="AP141" s="1">
        <f t="shared" si="68"/>
        <v>-76</v>
      </c>
      <c r="AQ141" s="1">
        <f t="shared" si="68"/>
        <v>155</v>
      </c>
      <c r="AS141" s="1">
        <f t="shared" si="69"/>
        <v>13</v>
      </c>
      <c r="AT141" s="1">
        <f t="shared" si="70"/>
        <v>92</v>
      </c>
      <c r="AU141" s="1">
        <f t="shared" si="51"/>
        <v>15722</v>
      </c>
      <c r="AV141" s="9">
        <f t="shared" si="52"/>
        <v>0.31444</v>
      </c>
      <c r="AW141" s="9">
        <f t="shared" si="53"/>
        <v>3.7999999999999999E-2</v>
      </c>
      <c r="AX141" s="9">
        <f t="shared" si="54"/>
        <v>0.25424000000000002</v>
      </c>
      <c r="AY141" s="9">
        <f t="shared" si="55"/>
        <v>2.2200000000000001E-2</v>
      </c>
      <c r="AZ141" s="9">
        <f t="shared" si="56"/>
        <v>1.8400000000000001E-3</v>
      </c>
      <c r="BA141" s="1">
        <f t="shared" si="75"/>
        <v>6695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P141" s="4"/>
    </row>
    <row r="142" spans="1:94" s="1" customFormat="1" x14ac:dyDescent="0.3">
      <c r="A142" s="1">
        <f t="shared" si="65"/>
        <v>129</v>
      </c>
      <c r="B142" s="1">
        <f t="shared" ref="B142:B205" si="78">IF(C142="",NA(),E142+G142+H142+I142)</f>
        <v>15813</v>
      </c>
      <c r="C142" s="1">
        <v>129</v>
      </c>
      <c r="D142" s="1">
        <v>34185</v>
      </c>
      <c r="E142" s="1">
        <v>1820</v>
      </c>
      <c r="F142" s="1">
        <v>0</v>
      </c>
      <c r="G142" s="1">
        <v>12869</v>
      </c>
      <c r="H142" s="1">
        <v>0</v>
      </c>
      <c r="I142" s="1">
        <v>1124</v>
      </c>
      <c r="J142" s="4">
        <v>50.03</v>
      </c>
      <c r="K142" s="4">
        <v>1.33</v>
      </c>
      <c r="L142" s="4">
        <v>12.5</v>
      </c>
      <c r="M142" s="80">
        <v>1.08</v>
      </c>
      <c r="N142" s="1">
        <v>6380</v>
      </c>
      <c r="O142" s="1">
        <v>9423</v>
      </c>
      <c r="P142" s="1">
        <v>2620</v>
      </c>
      <c r="Q142" s="1">
        <v>6607</v>
      </c>
      <c r="R142" s="1">
        <v>195</v>
      </c>
      <c r="S142" s="1">
        <v>0</v>
      </c>
      <c r="T142" s="1">
        <v>1117</v>
      </c>
      <c r="U142" s="1">
        <v>108</v>
      </c>
      <c r="V142" s="1">
        <v>1830</v>
      </c>
      <c r="W142" s="1">
        <v>12859</v>
      </c>
      <c r="X142" s="1">
        <v>1124</v>
      </c>
      <c r="Y142" s="77">
        <v>1.08</v>
      </c>
      <c r="AA142" s="1">
        <f t="shared" ref="AA142:AA205" si="79">+E142+V142</f>
        <v>3650</v>
      </c>
      <c r="AB142" s="1">
        <f t="shared" ref="AB142:AB205" si="80">+G142+W142</f>
        <v>25728</v>
      </c>
      <c r="AC142" s="1">
        <f t="shared" ref="AC142:AC205" si="81">+I142+X142</f>
        <v>2248</v>
      </c>
      <c r="AD142" s="1">
        <f t="shared" si="66"/>
        <v>-70</v>
      </c>
      <c r="AE142" s="1">
        <f t="shared" si="67"/>
        <v>147</v>
      </c>
      <c r="AF142" s="1">
        <f t="shared" si="67"/>
        <v>0</v>
      </c>
      <c r="AG142" s="1">
        <f t="shared" si="67"/>
        <v>14</v>
      </c>
      <c r="AH142" s="1">
        <f t="shared" si="74"/>
        <v>91</v>
      </c>
      <c r="AI142" s="9">
        <f t="shared" ref="AI142:AI205" si="82">IF(OR(ISNA(B142),B142=0),NA(),I142/B142)</f>
        <v>7.1080756339720483E-2</v>
      </c>
      <c r="AJ142" s="9">
        <f t="shared" ref="AJ142:AJ205" si="83">IF(OR(ISNA(B142),B142=0),NA(),B142/$AJ$11)</f>
        <v>0.31625999999999999</v>
      </c>
      <c r="AK142" s="9">
        <f t="shared" ref="AK142:AK205" si="84">IF(OR(ISNA(B142),B142=0),NA(),E142/$AJ$11)</f>
        <v>3.6400000000000002E-2</v>
      </c>
      <c r="AL142" s="9">
        <f t="shared" ref="AL142:AL205" si="85">IF(OR(ISNA(B142),B142=0),NA(),G142/$AJ$11)</f>
        <v>0.25738</v>
      </c>
      <c r="AM142" s="9">
        <f t="shared" ref="AM142:AM205" si="86">IF(OR(ISNA(B142),B142=0),NA(),I142/$AJ$11)</f>
        <v>2.248E-2</v>
      </c>
      <c r="AN142" s="9">
        <f t="shared" ref="AN142:AN205" si="87">IF(OR(ISNA(B142),B142=0),NA(),T142/$AJ$11)</f>
        <v>2.2339999999999999E-2</v>
      </c>
      <c r="AO142" s="9">
        <f t="shared" ref="AO142:AO205" si="88">+IF(OR(ISNA(B142),B142=0),NA(),AH142/$AJ$11)</f>
        <v>1.82E-3</v>
      </c>
      <c r="AP142" s="1">
        <f t="shared" si="68"/>
        <v>-70</v>
      </c>
      <c r="AQ142" s="1">
        <f t="shared" si="68"/>
        <v>147</v>
      </c>
      <c r="AS142" s="1">
        <f t="shared" si="69"/>
        <v>14</v>
      </c>
      <c r="AT142" s="1">
        <f t="shared" si="70"/>
        <v>91</v>
      </c>
      <c r="AU142" s="1">
        <f t="shared" ref="AU142:AU205" si="89">IF(C142="",NA(),V142+W142+X142)</f>
        <v>15813</v>
      </c>
      <c r="AV142" s="9">
        <f t="shared" ref="AV142:AV205" si="90">IF(OR(ISNA(B142),B142=0),NA(),AU142/$AJ$11)</f>
        <v>0.31625999999999999</v>
      </c>
      <c r="AW142" s="9">
        <f t="shared" ref="AW142:AW205" si="91">IF(OR(ISNA(B142),B142=0),NA(),V142/$AJ$11)</f>
        <v>3.6600000000000001E-2</v>
      </c>
      <c r="AX142" s="9">
        <f t="shared" ref="AX142:AX205" si="92">IF(OR(ISNA(B142),B142=0),NA(),W142/$AJ$11)</f>
        <v>0.25718000000000002</v>
      </c>
      <c r="AY142" s="9">
        <f t="shared" ref="AY142:AY205" si="93">IF(OR(ISNA(B142),B142=0),NA(),X142/$AJ$11)</f>
        <v>2.248E-2</v>
      </c>
      <c r="AZ142" s="9">
        <f t="shared" ref="AZ142:AZ205" si="94">IF(OR(ISNA(B142),B142=0),NA(),AT142/$AJ$11)</f>
        <v>1.82E-3</v>
      </c>
      <c r="BA142" s="1">
        <f t="shared" si="75"/>
        <v>6788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P142" s="4"/>
    </row>
    <row r="143" spans="1:94" s="1" customFormat="1" x14ac:dyDescent="0.3">
      <c r="A143" s="1">
        <f t="shared" ref="A143:A206" si="95">+C143</f>
        <v>130</v>
      </c>
      <c r="B143" s="1">
        <f t="shared" si="78"/>
        <v>15900</v>
      </c>
      <c r="C143" s="1">
        <v>130</v>
      </c>
      <c r="D143" s="1">
        <v>34099</v>
      </c>
      <c r="E143" s="1">
        <v>1762</v>
      </c>
      <c r="F143" s="1">
        <v>0</v>
      </c>
      <c r="G143" s="1">
        <v>13001</v>
      </c>
      <c r="H143" s="1">
        <v>0</v>
      </c>
      <c r="I143" s="1">
        <v>1137</v>
      </c>
      <c r="J143" s="4">
        <v>50.06</v>
      </c>
      <c r="K143" s="4">
        <v>1.33</v>
      </c>
      <c r="L143" s="4">
        <v>12.5</v>
      </c>
      <c r="M143" s="80">
        <v>1.07</v>
      </c>
      <c r="N143" s="1">
        <v>6427</v>
      </c>
      <c r="O143" s="1">
        <v>9463</v>
      </c>
      <c r="P143" s="1">
        <v>2582</v>
      </c>
      <c r="Q143" s="1">
        <v>6682</v>
      </c>
      <c r="R143" s="1">
        <v>197</v>
      </c>
      <c r="S143" s="1">
        <v>0</v>
      </c>
      <c r="T143" s="1">
        <v>1101</v>
      </c>
      <c r="U143" s="1">
        <v>107</v>
      </c>
      <c r="V143" s="1">
        <v>1772</v>
      </c>
      <c r="W143" s="1">
        <v>12991</v>
      </c>
      <c r="X143" s="1">
        <v>1137</v>
      </c>
      <c r="Y143" s="77">
        <v>1.07</v>
      </c>
      <c r="AA143" s="1">
        <f t="shared" si="79"/>
        <v>3534</v>
      </c>
      <c r="AB143" s="1">
        <f t="shared" si="80"/>
        <v>25992</v>
      </c>
      <c r="AC143" s="1">
        <f t="shared" si="81"/>
        <v>2274</v>
      </c>
      <c r="AD143" s="1">
        <f t="shared" ref="AD143:AD206" si="96">IF($C143="","",E143-E142)</f>
        <v>-58</v>
      </c>
      <c r="AE143" s="1">
        <f t="shared" ref="AE143:AG193" si="97">IF($C143="","",G143-G142)</f>
        <v>132</v>
      </c>
      <c r="AF143" s="1">
        <f t="shared" si="97"/>
        <v>0</v>
      </c>
      <c r="AG143" s="1">
        <f t="shared" si="97"/>
        <v>13</v>
      </c>
      <c r="AH143" s="1">
        <f t="shared" si="74"/>
        <v>87</v>
      </c>
      <c r="AI143" s="9">
        <f t="shared" si="82"/>
        <v>7.1509433962264154E-2</v>
      </c>
      <c r="AJ143" s="9">
        <f t="shared" si="83"/>
        <v>0.318</v>
      </c>
      <c r="AK143" s="9">
        <f t="shared" si="84"/>
        <v>3.524E-2</v>
      </c>
      <c r="AL143" s="9">
        <f t="shared" si="85"/>
        <v>0.26001999999999997</v>
      </c>
      <c r="AM143" s="9">
        <f t="shared" si="86"/>
        <v>2.274E-2</v>
      </c>
      <c r="AN143" s="9">
        <f t="shared" si="87"/>
        <v>2.2020000000000001E-2</v>
      </c>
      <c r="AO143" s="9">
        <f t="shared" si="88"/>
        <v>1.74E-3</v>
      </c>
      <c r="AP143" s="1">
        <f t="shared" ref="AP143:AQ193" si="98">IF($C143="","",V143-V142)</f>
        <v>-58</v>
      </c>
      <c r="AQ143" s="1">
        <f t="shared" si="98"/>
        <v>132</v>
      </c>
      <c r="AS143" s="1">
        <f t="shared" ref="AS143:AS206" si="99">IF($C143="","",X143-X142)</f>
        <v>13</v>
      </c>
      <c r="AT143" s="1">
        <f t="shared" ref="AT143:AT206" si="100">IF(OR($C143="",ISNA($C143)),NA(),AP143+AQ143+AR143+AS143)</f>
        <v>87</v>
      </c>
      <c r="AU143" s="1">
        <f t="shared" si="89"/>
        <v>15900</v>
      </c>
      <c r="AV143" s="9">
        <f t="shared" si="90"/>
        <v>0.318</v>
      </c>
      <c r="AW143" s="9">
        <f t="shared" si="91"/>
        <v>3.5439999999999999E-2</v>
      </c>
      <c r="AX143" s="9">
        <f t="shared" si="92"/>
        <v>0.25982</v>
      </c>
      <c r="AY143" s="9">
        <f t="shared" si="93"/>
        <v>2.274E-2</v>
      </c>
      <c r="AZ143" s="9">
        <f t="shared" si="94"/>
        <v>1.74E-3</v>
      </c>
      <c r="BA143" s="1">
        <f t="shared" si="75"/>
        <v>6863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P143" s="4"/>
    </row>
    <row r="144" spans="1:94" s="1" customFormat="1" x14ac:dyDescent="0.3">
      <c r="A144" s="1">
        <f t="shared" si="95"/>
        <v>131</v>
      </c>
      <c r="B144" s="1">
        <f t="shared" si="78"/>
        <v>15980</v>
      </c>
      <c r="C144" s="1">
        <v>131</v>
      </c>
      <c r="D144" s="1">
        <v>34018</v>
      </c>
      <c r="E144" s="1">
        <v>1698</v>
      </c>
      <c r="F144" s="1">
        <v>0</v>
      </c>
      <c r="G144" s="1">
        <v>13132</v>
      </c>
      <c r="H144" s="1">
        <v>0</v>
      </c>
      <c r="I144" s="1">
        <v>1150</v>
      </c>
      <c r="J144" s="4">
        <v>50.09</v>
      </c>
      <c r="K144" s="4">
        <v>1.33</v>
      </c>
      <c r="L144" s="4">
        <v>12.5</v>
      </c>
      <c r="M144" s="80">
        <v>1.07</v>
      </c>
      <c r="N144" s="1">
        <v>6472</v>
      </c>
      <c r="O144" s="1">
        <v>9499</v>
      </c>
      <c r="P144" s="1">
        <v>2546</v>
      </c>
      <c r="Q144" s="1">
        <v>6753</v>
      </c>
      <c r="R144" s="1">
        <v>199</v>
      </c>
      <c r="S144" s="1">
        <v>0</v>
      </c>
      <c r="T144" s="1">
        <v>1079</v>
      </c>
      <c r="U144" s="1">
        <v>105</v>
      </c>
      <c r="V144" s="1">
        <v>1708</v>
      </c>
      <c r="W144" s="1">
        <v>13122</v>
      </c>
      <c r="X144" s="1">
        <v>1150</v>
      </c>
      <c r="Y144" s="77">
        <v>1.07</v>
      </c>
      <c r="AA144" s="1">
        <f t="shared" si="79"/>
        <v>3406</v>
      </c>
      <c r="AB144" s="1">
        <f t="shared" si="80"/>
        <v>26254</v>
      </c>
      <c r="AC144" s="1">
        <f t="shared" si="81"/>
        <v>2300</v>
      </c>
      <c r="AD144" s="1">
        <f t="shared" si="96"/>
        <v>-64</v>
      </c>
      <c r="AE144" s="1">
        <f t="shared" si="97"/>
        <v>131</v>
      </c>
      <c r="AF144" s="1">
        <f t="shared" si="97"/>
        <v>0</v>
      </c>
      <c r="AG144" s="1">
        <f t="shared" si="97"/>
        <v>13</v>
      </c>
      <c r="AH144" s="1">
        <f t="shared" ref="AH144:AH207" si="101">IF(OR($C144="",ISNA($C144)),NA(),AD144+AE144+AF144+AG144)</f>
        <v>80</v>
      </c>
      <c r="AI144" s="9">
        <f t="shared" si="82"/>
        <v>7.1964956195244054E-2</v>
      </c>
      <c r="AJ144" s="9">
        <f t="shared" si="83"/>
        <v>0.3196</v>
      </c>
      <c r="AK144" s="9">
        <f t="shared" si="84"/>
        <v>3.3959999999999997E-2</v>
      </c>
      <c r="AL144" s="9">
        <f t="shared" si="85"/>
        <v>0.26263999999999998</v>
      </c>
      <c r="AM144" s="9">
        <f t="shared" si="86"/>
        <v>2.3E-2</v>
      </c>
      <c r="AN144" s="9">
        <f t="shared" si="87"/>
        <v>2.1579999999999998E-2</v>
      </c>
      <c r="AO144" s="9">
        <f t="shared" si="88"/>
        <v>1.6000000000000001E-3</v>
      </c>
      <c r="AP144" s="1">
        <f t="shared" si="98"/>
        <v>-64</v>
      </c>
      <c r="AQ144" s="1">
        <f t="shared" si="98"/>
        <v>131</v>
      </c>
      <c r="AS144" s="1">
        <f t="shared" si="99"/>
        <v>13</v>
      </c>
      <c r="AT144" s="1">
        <f t="shared" si="100"/>
        <v>80</v>
      </c>
      <c r="AU144" s="1">
        <f t="shared" si="89"/>
        <v>15980</v>
      </c>
      <c r="AV144" s="9">
        <f t="shared" si="90"/>
        <v>0.3196</v>
      </c>
      <c r="AW144" s="9">
        <f t="shared" si="91"/>
        <v>3.4160000000000003E-2</v>
      </c>
      <c r="AX144" s="9">
        <f t="shared" si="92"/>
        <v>0.26244000000000001</v>
      </c>
      <c r="AY144" s="9">
        <f t="shared" si="93"/>
        <v>2.3E-2</v>
      </c>
      <c r="AZ144" s="9">
        <f t="shared" si="94"/>
        <v>1.6000000000000001E-3</v>
      </c>
      <c r="BA144" s="1">
        <f t="shared" ref="BA144:BA207" si="102">+T144-T143+Q144+R144</f>
        <v>6930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P144" s="4"/>
    </row>
    <row r="145" spans="1:94" s="1" customFormat="1" x14ac:dyDescent="0.3">
      <c r="A145" s="1">
        <f t="shared" si="95"/>
        <v>132</v>
      </c>
      <c r="B145" s="1">
        <f t="shared" si="78"/>
        <v>16059</v>
      </c>
      <c r="C145" s="1">
        <v>132</v>
      </c>
      <c r="D145" s="1">
        <v>33939</v>
      </c>
      <c r="E145" s="1">
        <v>1643</v>
      </c>
      <c r="F145" s="1">
        <v>0</v>
      </c>
      <c r="G145" s="1">
        <v>13254</v>
      </c>
      <c r="H145" s="1">
        <v>0</v>
      </c>
      <c r="I145" s="1">
        <v>1162</v>
      </c>
      <c r="J145" s="4">
        <v>50.11</v>
      </c>
      <c r="K145" s="4">
        <v>1.33</v>
      </c>
      <c r="L145" s="4">
        <v>12.5</v>
      </c>
      <c r="M145" s="80">
        <v>1.07</v>
      </c>
      <c r="N145" s="1">
        <v>6513</v>
      </c>
      <c r="O145" s="1">
        <v>9537</v>
      </c>
      <c r="P145" s="1">
        <v>2521</v>
      </c>
      <c r="Q145" s="1">
        <v>6815</v>
      </c>
      <c r="R145" s="1">
        <v>200</v>
      </c>
      <c r="S145" s="1">
        <v>0</v>
      </c>
      <c r="T145" s="1">
        <v>1060</v>
      </c>
      <c r="U145" s="1">
        <v>105</v>
      </c>
      <c r="V145" s="1">
        <v>1653</v>
      </c>
      <c r="W145" s="1">
        <v>13244</v>
      </c>
      <c r="X145" s="1">
        <v>1162</v>
      </c>
      <c r="Y145" s="77">
        <v>1.07</v>
      </c>
      <c r="AA145" s="1">
        <f t="shared" si="79"/>
        <v>3296</v>
      </c>
      <c r="AB145" s="1">
        <f t="shared" si="80"/>
        <v>26498</v>
      </c>
      <c r="AC145" s="1">
        <f t="shared" si="81"/>
        <v>2324</v>
      </c>
      <c r="AD145" s="1">
        <f t="shared" si="96"/>
        <v>-55</v>
      </c>
      <c r="AE145" s="1">
        <f t="shared" si="97"/>
        <v>122</v>
      </c>
      <c r="AF145" s="1">
        <f t="shared" si="97"/>
        <v>0</v>
      </c>
      <c r="AG145" s="1">
        <f t="shared" si="97"/>
        <v>12</v>
      </c>
      <c r="AH145" s="1">
        <f t="shared" si="101"/>
        <v>79</v>
      </c>
      <c r="AI145" s="9">
        <f t="shared" si="82"/>
        <v>7.2358179214147833E-2</v>
      </c>
      <c r="AJ145" s="9">
        <f t="shared" si="83"/>
        <v>0.32118000000000002</v>
      </c>
      <c r="AK145" s="9">
        <f t="shared" si="84"/>
        <v>3.286E-2</v>
      </c>
      <c r="AL145" s="9">
        <f t="shared" si="85"/>
        <v>0.26507999999999998</v>
      </c>
      <c r="AM145" s="9">
        <f t="shared" si="86"/>
        <v>2.324E-2</v>
      </c>
      <c r="AN145" s="9">
        <f t="shared" si="87"/>
        <v>2.12E-2</v>
      </c>
      <c r="AO145" s="9">
        <f t="shared" si="88"/>
        <v>1.58E-3</v>
      </c>
      <c r="AP145" s="1">
        <f t="shared" si="98"/>
        <v>-55</v>
      </c>
      <c r="AQ145" s="1">
        <f t="shared" si="98"/>
        <v>122</v>
      </c>
      <c r="AS145" s="1">
        <f t="shared" si="99"/>
        <v>12</v>
      </c>
      <c r="AT145" s="1">
        <f t="shared" si="100"/>
        <v>79</v>
      </c>
      <c r="AU145" s="1">
        <f t="shared" si="89"/>
        <v>16059</v>
      </c>
      <c r="AV145" s="9">
        <f t="shared" si="90"/>
        <v>0.32118000000000002</v>
      </c>
      <c r="AW145" s="9">
        <f t="shared" si="91"/>
        <v>3.3059999999999999E-2</v>
      </c>
      <c r="AX145" s="9">
        <f t="shared" si="92"/>
        <v>0.26488</v>
      </c>
      <c r="AY145" s="9">
        <f t="shared" si="93"/>
        <v>2.324E-2</v>
      </c>
      <c r="AZ145" s="9">
        <f t="shared" si="94"/>
        <v>1.58E-3</v>
      </c>
      <c r="BA145" s="1">
        <f t="shared" si="102"/>
        <v>6996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P145" s="4"/>
    </row>
    <row r="146" spans="1:94" s="1" customFormat="1" x14ac:dyDescent="0.3">
      <c r="A146" s="1">
        <f t="shared" si="95"/>
        <v>133</v>
      </c>
      <c r="B146" s="1">
        <f t="shared" si="78"/>
        <v>16131</v>
      </c>
      <c r="C146" s="1">
        <v>133</v>
      </c>
      <c r="D146" s="1">
        <v>33867</v>
      </c>
      <c r="E146" s="1">
        <v>1585</v>
      </c>
      <c r="F146" s="1">
        <v>0</v>
      </c>
      <c r="G146" s="1">
        <v>13370</v>
      </c>
      <c r="H146" s="1">
        <v>0</v>
      </c>
      <c r="I146" s="1">
        <v>1176</v>
      </c>
      <c r="J146" s="4">
        <v>50.14</v>
      </c>
      <c r="K146" s="4">
        <v>1.33</v>
      </c>
      <c r="L146" s="4">
        <v>12.6</v>
      </c>
      <c r="M146" s="80">
        <v>1.06</v>
      </c>
      <c r="N146" s="1">
        <v>6551</v>
      </c>
      <c r="O146" s="1">
        <v>9571</v>
      </c>
      <c r="P146" s="1">
        <v>2496</v>
      </c>
      <c r="Q146" s="1">
        <v>6873</v>
      </c>
      <c r="R146" s="1">
        <v>201</v>
      </c>
      <c r="S146" s="1">
        <v>0</v>
      </c>
      <c r="T146" s="1">
        <v>1039</v>
      </c>
      <c r="U146" s="1">
        <v>103</v>
      </c>
      <c r="V146" s="1">
        <v>1595</v>
      </c>
      <c r="W146" s="1">
        <v>13360</v>
      </c>
      <c r="X146" s="1">
        <v>1176</v>
      </c>
      <c r="Y146" s="77">
        <v>1.06</v>
      </c>
      <c r="AA146" s="1">
        <f t="shared" si="79"/>
        <v>3180</v>
      </c>
      <c r="AB146" s="1">
        <f t="shared" si="80"/>
        <v>26730</v>
      </c>
      <c r="AC146" s="1">
        <f t="shared" si="81"/>
        <v>2352</v>
      </c>
      <c r="AD146" s="1">
        <f t="shared" si="96"/>
        <v>-58</v>
      </c>
      <c r="AE146" s="1">
        <f t="shared" si="97"/>
        <v>116</v>
      </c>
      <c r="AF146" s="1">
        <f t="shared" si="97"/>
        <v>0</v>
      </c>
      <c r="AG146" s="1">
        <f t="shared" si="97"/>
        <v>14</v>
      </c>
      <c r="AH146" s="1">
        <f t="shared" si="101"/>
        <v>72</v>
      </c>
      <c r="AI146" s="9">
        <f t="shared" si="82"/>
        <v>7.2903105821089831E-2</v>
      </c>
      <c r="AJ146" s="9">
        <f t="shared" si="83"/>
        <v>0.32262000000000002</v>
      </c>
      <c r="AK146" s="9">
        <f t="shared" si="84"/>
        <v>3.1699999999999999E-2</v>
      </c>
      <c r="AL146" s="9">
        <f t="shared" si="85"/>
        <v>0.26740000000000003</v>
      </c>
      <c r="AM146" s="9">
        <f t="shared" si="86"/>
        <v>2.3519999999999999E-2</v>
      </c>
      <c r="AN146" s="9">
        <f t="shared" si="87"/>
        <v>2.078E-2</v>
      </c>
      <c r="AO146" s="9">
        <f t="shared" si="88"/>
        <v>1.4400000000000001E-3</v>
      </c>
      <c r="AP146" s="1">
        <f t="shared" si="98"/>
        <v>-58</v>
      </c>
      <c r="AQ146" s="1">
        <f t="shared" si="98"/>
        <v>116</v>
      </c>
      <c r="AS146" s="1">
        <f t="shared" si="99"/>
        <v>14</v>
      </c>
      <c r="AT146" s="1">
        <f t="shared" si="100"/>
        <v>72</v>
      </c>
      <c r="AU146" s="1">
        <f t="shared" si="89"/>
        <v>16131</v>
      </c>
      <c r="AV146" s="9">
        <f t="shared" si="90"/>
        <v>0.32262000000000002</v>
      </c>
      <c r="AW146" s="9">
        <f t="shared" si="91"/>
        <v>3.1899999999999998E-2</v>
      </c>
      <c r="AX146" s="9">
        <f t="shared" si="92"/>
        <v>0.26719999999999999</v>
      </c>
      <c r="AY146" s="9">
        <f t="shared" si="93"/>
        <v>2.3519999999999999E-2</v>
      </c>
      <c r="AZ146" s="9">
        <f t="shared" si="94"/>
        <v>1.4400000000000001E-3</v>
      </c>
      <c r="BA146" s="1">
        <f t="shared" si="102"/>
        <v>7053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P146" s="4"/>
    </row>
    <row r="147" spans="1:94" s="1" customFormat="1" x14ac:dyDescent="0.3">
      <c r="A147" s="1">
        <f t="shared" si="95"/>
        <v>134</v>
      </c>
      <c r="B147" s="1">
        <f t="shared" si="78"/>
        <v>16198</v>
      </c>
      <c r="C147" s="1">
        <v>134</v>
      </c>
      <c r="D147" s="1">
        <v>33800</v>
      </c>
      <c r="E147" s="1">
        <v>1532</v>
      </c>
      <c r="F147" s="1">
        <v>0</v>
      </c>
      <c r="G147" s="1">
        <v>13477</v>
      </c>
      <c r="H147" s="1">
        <v>0</v>
      </c>
      <c r="I147" s="1">
        <v>1189</v>
      </c>
      <c r="J147" s="4">
        <v>50.17</v>
      </c>
      <c r="K147" s="4">
        <v>1.33</v>
      </c>
      <c r="L147" s="4">
        <v>12.6</v>
      </c>
      <c r="M147" s="80">
        <v>1.06</v>
      </c>
      <c r="N147" s="1">
        <v>6587</v>
      </c>
      <c r="O147" s="1">
        <v>9602</v>
      </c>
      <c r="P147" s="1">
        <v>2474</v>
      </c>
      <c r="Q147" s="1">
        <v>6925</v>
      </c>
      <c r="R147" s="1">
        <v>202</v>
      </c>
      <c r="S147" s="1">
        <v>0</v>
      </c>
      <c r="T147" s="1">
        <v>1018</v>
      </c>
      <c r="U147" s="1">
        <v>100</v>
      </c>
      <c r="V147" s="1">
        <v>1542</v>
      </c>
      <c r="W147" s="1">
        <v>13467</v>
      </c>
      <c r="X147" s="1">
        <v>1189</v>
      </c>
      <c r="Y147" s="77">
        <v>1.06</v>
      </c>
      <c r="AA147" s="1">
        <f t="shared" si="79"/>
        <v>3074</v>
      </c>
      <c r="AB147" s="1">
        <f t="shared" si="80"/>
        <v>26944</v>
      </c>
      <c r="AC147" s="1">
        <f t="shared" si="81"/>
        <v>2378</v>
      </c>
      <c r="AD147" s="1">
        <f t="shared" si="96"/>
        <v>-53</v>
      </c>
      <c r="AE147" s="1">
        <f t="shared" si="97"/>
        <v>107</v>
      </c>
      <c r="AF147" s="1">
        <f t="shared" si="97"/>
        <v>0</v>
      </c>
      <c r="AG147" s="1">
        <f t="shared" si="97"/>
        <v>13</v>
      </c>
      <c r="AH147" s="1">
        <f t="shared" si="101"/>
        <v>67</v>
      </c>
      <c r="AI147" s="9">
        <f t="shared" si="82"/>
        <v>7.3404123965921719E-2</v>
      </c>
      <c r="AJ147" s="9">
        <f t="shared" si="83"/>
        <v>0.32396000000000003</v>
      </c>
      <c r="AK147" s="9">
        <f t="shared" si="84"/>
        <v>3.0640000000000001E-2</v>
      </c>
      <c r="AL147" s="9">
        <f t="shared" si="85"/>
        <v>0.26954</v>
      </c>
      <c r="AM147" s="9">
        <f t="shared" si="86"/>
        <v>2.3779999999999999E-2</v>
      </c>
      <c r="AN147" s="9">
        <f t="shared" si="87"/>
        <v>2.036E-2</v>
      </c>
      <c r="AO147" s="9">
        <f t="shared" si="88"/>
        <v>1.34E-3</v>
      </c>
      <c r="AP147" s="1">
        <f t="shared" si="98"/>
        <v>-53</v>
      </c>
      <c r="AQ147" s="1">
        <f t="shared" si="98"/>
        <v>107</v>
      </c>
      <c r="AS147" s="1">
        <f t="shared" si="99"/>
        <v>13</v>
      </c>
      <c r="AT147" s="1">
        <f t="shared" si="100"/>
        <v>67</v>
      </c>
      <c r="AU147" s="1">
        <f t="shared" si="89"/>
        <v>16198</v>
      </c>
      <c r="AV147" s="9">
        <f t="shared" si="90"/>
        <v>0.32396000000000003</v>
      </c>
      <c r="AW147" s="9">
        <f t="shared" si="91"/>
        <v>3.0839999999999999E-2</v>
      </c>
      <c r="AX147" s="9">
        <f t="shared" si="92"/>
        <v>0.26934000000000002</v>
      </c>
      <c r="AY147" s="9">
        <f t="shared" si="93"/>
        <v>2.3779999999999999E-2</v>
      </c>
      <c r="AZ147" s="9">
        <f t="shared" si="94"/>
        <v>1.34E-3</v>
      </c>
      <c r="BA147" s="1">
        <f t="shared" si="102"/>
        <v>7106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P147" s="4"/>
    </row>
    <row r="148" spans="1:94" s="1" customFormat="1" x14ac:dyDescent="0.3">
      <c r="A148" s="1">
        <f t="shared" si="95"/>
        <v>135</v>
      </c>
      <c r="B148" s="1">
        <f t="shared" si="78"/>
        <v>16263</v>
      </c>
      <c r="C148" s="1">
        <v>135</v>
      </c>
      <c r="D148" s="1">
        <v>33734</v>
      </c>
      <c r="E148" s="1">
        <v>1479</v>
      </c>
      <c r="F148" s="1">
        <v>0</v>
      </c>
      <c r="G148" s="1">
        <v>13581</v>
      </c>
      <c r="H148" s="1">
        <v>0</v>
      </c>
      <c r="I148" s="1">
        <v>1203</v>
      </c>
      <c r="J148" s="4">
        <v>50.2</v>
      </c>
      <c r="K148" s="4">
        <v>1.33</v>
      </c>
      <c r="L148" s="4">
        <v>12.6</v>
      </c>
      <c r="M148" s="80">
        <v>1.06</v>
      </c>
      <c r="N148" s="1">
        <v>6621</v>
      </c>
      <c r="O148" s="1">
        <v>9633</v>
      </c>
      <c r="P148" s="1">
        <v>2454</v>
      </c>
      <c r="Q148" s="1">
        <v>6974</v>
      </c>
      <c r="R148" s="1">
        <v>204</v>
      </c>
      <c r="S148" s="1">
        <v>0</v>
      </c>
      <c r="T148" s="1">
        <v>992</v>
      </c>
      <c r="U148" s="1">
        <v>99</v>
      </c>
      <c r="V148" s="1">
        <v>1489</v>
      </c>
      <c r="W148" s="1">
        <v>13571</v>
      </c>
      <c r="X148" s="1">
        <v>1203</v>
      </c>
      <c r="Y148" s="77">
        <v>1.06</v>
      </c>
      <c r="AA148" s="1">
        <f t="shared" si="79"/>
        <v>2968</v>
      </c>
      <c r="AB148" s="1">
        <f t="shared" si="80"/>
        <v>27152</v>
      </c>
      <c r="AC148" s="1">
        <f t="shared" si="81"/>
        <v>2406</v>
      </c>
      <c r="AD148" s="1">
        <f t="shared" si="96"/>
        <v>-53</v>
      </c>
      <c r="AE148" s="1">
        <f t="shared" si="97"/>
        <v>104</v>
      </c>
      <c r="AF148" s="1">
        <f t="shared" si="97"/>
        <v>0</v>
      </c>
      <c r="AG148" s="1">
        <f t="shared" si="97"/>
        <v>14</v>
      </c>
      <c r="AH148" s="1">
        <f t="shared" si="101"/>
        <v>65</v>
      </c>
      <c r="AI148" s="9">
        <f t="shared" si="82"/>
        <v>7.3971591957203472E-2</v>
      </c>
      <c r="AJ148" s="9">
        <f t="shared" si="83"/>
        <v>0.32525999999999999</v>
      </c>
      <c r="AK148" s="9">
        <f t="shared" si="84"/>
        <v>2.9579999999999999E-2</v>
      </c>
      <c r="AL148" s="9">
        <f t="shared" si="85"/>
        <v>0.27161999999999997</v>
      </c>
      <c r="AM148" s="9">
        <f t="shared" si="86"/>
        <v>2.4060000000000002E-2</v>
      </c>
      <c r="AN148" s="9">
        <f t="shared" si="87"/>
        <v>1.984E-2</v>
      </c>
      <c r="AO148" s="9">
        <f t="shared" si="88"/>
        <v>1.2999999999999999E-3</v>
      </c>
      <c r="AP148" s="1">
        <f t="shared" si="98"/>
        <v>-53</v>
      </c>
      <c r="AQ148" s="1">
        <f t="shared" si="98"/>
        <v>104</v>
      </c>
      <c r="AS148" s="1">
        <f t="shared" si="99"/>
        <v>14</v>
      </c>
      <c r="AT148" s="1">
        <f t="shared" si="100"/>
        <v>65</v>
      </c>
      <c r="AU148" s="1">
        <f t="shared" si="89"/>
        <v>16263</v>
      </c>
      <c r="AV148" s="9">
        <f t="shared" si="90"/>
        <v>0.32525999999999999</v>
      </c>
      <c r="AW148" s="9">
        <f t="shared" si="91"/>
        <v>2.9780000000000001E-2</v>
      </c>
      <c r="AX148" s="9">
        <f t="shared" si="92"/>
        <v>0.27141999999999999</v>
      </c>
      <c r="AY148" s="9">
        <f t="shared" si="93"/>
        <v>2.4060000000000002E-2</v>
      </c>
      <c r="AZ148" s="9">
        <f t="shared" si="94"/>
        <v>1.2999999999999999E-3</v>
      </c>
      <c r="BA148" s="1">
        <f t="shared" si="102"/>
        <v>7152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P148" s="4"/>
    </row>
    <row r="149" spans="1:94" s="1" customFormat="1" x14ac:dyDescent="0.3">
      <c r="A149" s="1">
        <f t="shared" si="95"/>
        <v>136</v>
      </c>
      <c r="B149" s="1">
        <f t="shared" si="78"/>
        <v>16321</v>
      </c>
      <c r="C149" s="1">
        <v>136</v>
      </c>
      <c r="D149" s="1">
        <v>33676</v>
      </c>
      <c r="E149" s="1">
        <v>1423</v>
      </c>
      <c r="F149" s="1">
        <v>0</v>
      </c>
      <c r="G149" s="1">
        <v>13682</v>
      </c>
      <c r="H149" s="1">
        <v>0</v>
      </c>
      <c r="I149" s="1">
        <v>1216</v>
      </c>
      <c r="J149" s="4">
        <v>50.22</v>
      </c>
      <c r="K149" s="4">
        <v>1.33</v>
      </c>
      <c r="L149" s="4">
        <v>12.7</v>
      </c>
      <c r="M149" s="80">
        <v>1.06</v>
      </c>
      <c r="N149" s="1">
        <v>6653</v>
      </c>
      <c r="O149" s="1">
        <v>9660</v>
      </c>
      <c r="P149" s="1">
        <v>2436</v>
      </c>
      <c r="Q149" s="1">
        <v>7018</v>
      </c>
      <c r="R149" s="1">
        <v>205</v>
      </c>
      <c r="S149" s="1">
        <v>0</v>
      </c>
      <c r="T149" s="1">
        <v>963</v>
      </c>
      <c r="U149" s="1">
        <v>95</v>
      </c>
      <c r="V149" s="1">
        <v>1433</v>
      </c>
      <c r="W149" s="1">
        <v>13672</v>
      </c>
      <c r="X149" s="1">
        <v>1216</v>
      </c>
      <c r="Y149" s="77">
        <v>1.06</v>
      </c>
      <c r="AA149" s="1">
        <f t="shared" si="79"/>
        <v>2856</v>
      </c>
      <c r="AB149" s="1">
        <f t="shared" si="80"/>
        <v>27354</v>
      </c>
      <c r="AC149" s="1">
        <f t="shared" si="81"/>
        <v>2432</v>
      </c>
      <c r="AD149" s="1">
        <f t="shared" si="96"/>
        <v>-56</v>
      </c>
      <c r="AE149" s="1">
        <f t="shared" si="97"/>
        <v>101</v>
      </c>
      <c r="AF149" s="1">
        <f t="shared" si="97"/>
        <v>0</v>
      </c>
      <c r="AG149" s="1">
        <f t="shared" si="97"/>
        <v>13</v>
      </c>
      <c r="AH149" s="1">
        <f t="shared" si="101"/>
        <v>58</v>
      </c>
      <c r="AI149" s="9">
        <f t="shared" si="82"/>
        <v>7.4505238649592548E-2</v>
      </c>
      <c r="AJ149" s="9">
        <f t="shared" si="83"/>
        <v>0.32641999999999999</v>
      </c>
      <c r="AK149" s="9">
        <f t="shared" si="84"/>
        <v>2.8459999999999999E-2</v>
      </c>
      <c r="AL149" s="9">
        <f t="shared" si="85"/>
        <v>0.27363999999999999</v>
      </c>
      <c r="AM149" s="9">
        <f t="shared" si="86"/>
        <v>2.4320000000000001E-2</v>
      </c>
      <c r="AN149" s="9">
        <f t="shared" si="87"/>
        <v>1.9259999999999999E-2</v>
      </c>
      <c r="AO149" s="9">
        <f t="shared" si="88"/>
        <v>1.16E-3</v>
      </c>
      <c r="AP149" s="1">
        <f t="shared" si="98"/>
        <v>-56</v>
      </c>
      <c r="AQ149" s="1">
        <f t="shared" si="98"/>
        <v>101</v>
      </c>
      <c r="AS149" s="1">
        <f t="shared" si="99"/>
        <v>13</v>
      </c>
      <c r="AT149" s="1">
        <f t="shared" si="100"/>
        <v>58</v>
      </c>
      <c r="AU149" s="1">
        <f t="shared" si="89"/>
        <v>16321</v>
      </c>
      <c r="AV149" s="9">
        <f t="shared" si="90"/>
        <v>0.32641999999999999</v>
      </c>
      <c r="AW149" s="9">
        <f t="shared" si="91"/>
        <v>2.8660000000000001E-2</v>
      </c>
      <c r="AX149" s="9">
        <f t="shared" si="92"/>
        <v>0.27344000000000002</v>
      </c>
      <c r="AY149" s="9">
        <f t="shared" si="93"/>
        <v>2.4320000000000001E-2</v>
      </c>
      <c r="AZ149" s="9">
        <f t="shared" si="94"/>
        <v>1.16E-3</v>
      </c>
      <c r="BA149" s="1">
        <f t="shared" si="102"/>
        <v>719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P149" s="4"/>
    </row>
    <row r="150" spans="1:94" s="1" customFormat="1" x14ac:dyDescent="0.3">
      <c r="A150" s="1">
        <f t="shared" si="95"/>
        <v>137</v>
      </c>
      <c r="B150" s="1">
        <f t="shared" si="78"/>
        <v>16379</v>
      </c>
      <c r="C150" s="1">
        <v>137</v>
      </c>
      <c r="D150" s="1">
        <v>33620</v>
      </c>
      <c r="E150" s="1">
        <v>1369</v>
      </c>
      <c r="F150" s="1">
        <v>0</v>
      </c>
      <c r="G150" s="1">
        <v>13779</v>
      </c>
      <c r="H150" s="1">
        <v>0</v>
      </c>
      <c r="I150" s="1">
        <v>1231</v>
      </c>
      <c r="J150" s="4">
        <v>50.25</v>
      </c>
      <c r="K150" s="4">
        <v>1.33</v>
      </c>
      <c r="L150" s="4">
        <v>12.7</v>
      </c>
      <c r="M150" s="80">
        <v>1.05</v>
      </c>
      <c r="N150" s="1">
        <v>6683</v>
      </c>
      <c r="O150" s="1">
        <v>9685</v>
      </c>
      <c r="P150" s="1">
        <v>2417</v>
      </c>
      <c r="Q150" s="1">
        <v>7061</v>
      </c>
      <c r="R150" s="1">
        <v>206</v>
      </c>
      <c r="S150" s="1">
        <v>0</v>
      </c>
      <c r="T150" s="1">
        <v>936</v>
      </c>
      <c r="U150" s="1">
        <v>94</v>
      </c>
      <c r="V150" s="1">
        <v>1379</v>
      </c>
      <c r="W150" s="1">
        <v>13769</v>
      </c>
      <c r="X150" s="1">
        <v>1231</v>
      </c>
      <c r="Y150" s="77">
        <v>1.05</v>
      </c>
      <c r="AA150" s="1">
        <f t="shared" si="79"/>
        <v>2748</v>
      </c>
      <c r="AB150" s="1">
        <f t="shared" si="80"/>
        <v>27548</v>
      </c>
      <c r="AC150" s="1">
        <f t="shared" si="81"/>
        <v>2462</v>
      </c>
      <c r="AD150" s="1">
        <f t="shared" si="96"/>
        <v>-54</v>
      </c>
      <c r="AE150" s="1">
        <f t="shared" si="97"/>
        <v>97</v>
      </c>
      <c r="AF150" s="1">
        <f t="shared" si="97"/>
        <v>0</v>
      </c>
      <c r="AG150" s="1">
        <f t="shared" si="97"/>
        <v>15</v>
      </c>
      <c r="AH150" s="1">
        <f t="shared" si="101"/>
        <v>58</v>
      </c>
      <c r="AI150" s="9">
        <f t="shared" si="82"/>
        <v>7.5157213505097992E-2</v>
      </c>
      <c r="AJ150" s="9">
        <f t="shared" si="83"/>
        <v>0.32757999999999998</v>
      </c>
      <c r="AK150" s="9">
        <f t="shared" si="84"/>
        <v>2.7380000000000002E-2</v>
      </c>
      <c r="AL150" s="9">
        <f t="shared" si="85"/>
        <v>0.27557999999999999</v>
      </c>
      <c r="AM150" s="9">
        <f t="shared" si="86"/>
        <v>2.462E-2</v>
      </c>
      <c r="AN150" s="9">
        <f t="shared" si="87"/>
        <v>1.8720000000000001E-2</v>
      </c>
      <c r="AO150" s="9">
        <f t="shared" si="88"/>
        <v>1.16E-3</v>
      </c>
      <c r="AP150" s="1">
        <f t="shared" si="98"/>
        <v>-54</v>
      </c>
      <c r="AQ150" s="1">
        <f t="shared" si="98"/>
        <v>97</v>
      </c>
      <c r="AS150" s="1">
        <f t="shared" si="99"/>
        <v>15</v>
      </c>
      <c r="AT150" s="1">
        <f t="shared" si="100"/>
        <v>58</v>
      </c>
      <c r="AU150" s="1">
        <f t="shared" si="89"/>
        <v>16379</v>
      </c>
      <c r="AV150" s="9">
        <f t="shared" si="90"/>
        <v>0.32757999999999998</v>
      </c>
      <c r="AW150" s="9">
        <f t="shared" si="91"/>
        <v>2.758E-2</v>
      </c>
      <c r="AX150" s="9">
        <f t="shared" si="92"/>
        <v>0.27538000000000001</v>
      </c>
      <c r="AY150" s="9">
        <f t="shared" si="93"/>
        <v>2.462E-2</v>
      </c>
      <c r="AZ150" s="9">
        <f t="shared" si="94"/>
        <v>1.16E-3</v>
      </c>
      <c r="BA150" s="1">
        <f t="shared" si="102"/>
        <v>7240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P150" s="4"/>
    </row>
    <row r="151" spans="1:94" s="1" customFormat="1" x14ac:dyDescent="0.3">
      <c r="A151" s="1">
        <f t="shared" si="95"/>
        <v>138</v>
      </c>
      <c r="B151" s="1">
        <f t="shared" si="78"/>
        <v>16432</v>
      </c>
      <c r="C151" s="1">
        <v>138</v>
      </c>
      <c r="D151" s="1">
        <v>33566</v>
      </c>
      <c r="E151" s="1">
        <v>1315</v>
      </c>
      <c r="F151" s="1">
        <v>0</v>
      </c>
      <c r="G151" s="1">
        <v>13872</v>
      </c>
      <c r="H151" s="1">
        <v>0</v>
      </c>
      <c r="I151" s="1">
        <v>1245</v>
      </c>
      <c r="J151" s="4">
        <v>50.28</v>
      </c>
      <c r="K151" s="4">
        <v>1.33</v>
      </c>
      <c r="L151" s="4">
        <v>12.7</v>
      </c>
      <c r="M151" s="80">
        <v>1.05</v>
      </c>
      <c r="N151" s="1">
        <v>6714</v>
      </c>
      <c r="O151" s="1">
        <v>9709</v>
      </c>
      <c r="P151" s="1">
        <v>2399</v>
      </c>
      <c r="Q151" s="1">
        <v>7101</v>
      </c>
      <c r="R151" s="1">
        <v>207</v>
      </c>
      <c r="S151" s="1">
        <v>0</v>
      </c>
      <c r="T151" s="1">
        <v>908</v>
      </c>
      <c r="U151" s="1">
        <v>90</v>
      </c>
      <c r="V151" s="1">
        <v>1325</v>
      </c>
      <c r="W151" s="1">
        <v>13862</v>
      </c>
      <c r="X151" s="1">
        <v>1245</v>
      </c>
      <c r="Y151" s="77">
        <v>1.05</v>
      </c>
      <c r="AA151" s="1">
        <f t="shared" si="79"/>
        <v>2640</v>
      </c>
      <c r="AB151" s="1">
        <f t="shared" si="80"/>
        <v>27734</v>
      </c>
      <c r="AC151" s="1">
        <f t="shared" si="81"/>
        <v>2490</v>
      </c>
      <c r="AD151" s="1">
        <f t="shared" si="96"/>
        <v>-54</v>
      </c>
      <c r="AE151" s="1">
        <f t="shared" si="97"/>
        <v>93</v>
      </c>
      <c r="AF151" s="1">
        <f t="shared" si="97"/>
        <v>0</v>
      </c>
      <c r="AG151" s="1">
        <f t="shared" si="97"/>
        <v>14</v>
      </c>
      <c r="AH151" s="1">
        <f t="shared" si="101"/>
        <v>53</v>
      </c>
      <c r="AI151" s="9">
        <f t="shared" si="82"/>
        <v>7.57667964946446E-2</v>
      </c>
      <c r="AJ151" s="9">
        <f t="shared" si="83"/>
        <v>0.32863999999999999</v>
      </c>
      <c r="AK151" s="9">
        <f t="shared" si="84"/>
        <v>2.63E-2</v>
      </c>
      <c r="AL151" s="9">
        <f t="shared" si="85"/>
        <v>0.27744000000000002</v>
      </c>
      <c r="AM151" s="9">
        <f t="shared" si="86"/>
        <v>2.4899999999999999E-2</v>
      </c>
      <c r="AN151" s="9">
        <f t="shared" si="87"/>
        <v>1.8159999999999999E-2</v>
      </c>
      <c r="AO151" s="9">
        <f t="shared" si="88"/>
        <v>1.06E-3</v>
      </c>
      <c r="AP151" s="1">
        <f t="shared" si="98"/>
        <v>-54</v>
      </c>
      <c r="AQ151" s="1">
        <f t="shared" si="98"/>
        <v>93</v>
      </c>
      <c r="AS151" s="1">
        <f t="shared" si="99"/>
        <v>14</v>
      </c>
      <c r="AT151" s="1">
        <f t="shared" si="100"/>
        <v>53</v>
      </c>
      <c r="AU151" s="1">
        <f t="shared" si="89"/>
        <v>16432</v>
      </c>
      <c r="AV151" s="9">
        <f t="shared" si="90"/>
        <v>0.32863999999999999</v>
      </c>
      <c r="AW151" s="9">
        <f t="shared" si="91"/>
        <v>2.6499999999999999E-2</v>
      </c>
      <c r="AX151" s="9">
        <f t="shared" si="92"/>
        <v>0.27723999999999999</v>
      </c>
      <c r="AY151" s="9">
        <f t="shared" si="93"/>
        <v>2.4899999999999999E-2</v>
      </c>
      <c r="AZ151" s="9">
        <f t="shared" si="94"/>
        <v>1.06E-3</v>
      </c>
      <c r="BA151" s="1">
        <f t="shared" si="102"/>
        <v>7280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P151" s="4"/>
    </row>
    <row r="152" spans="1:94" s="1" customFormat="1" x14ac:dyDescent="0.3">
      <c r="A152" s="1">
        <f t="shared" si="95"/>
        <v>139</v>
      </c>
      <c r="B152" s="1">
        <f t="shared" si="78"/>
        <v>16483</v>
      </c>
      <c r="C152" s="1">
        <v>139</v>
      </c>
      <c r="D152" s="1">
        <v>33515</v>
      </c>
      <c r="E152" s="1">
        <v>1258</v>
      </c>
      <c r="F152" s="1">
        <v>0</v>
      </c>
      <c r="G152" s="1">
        <v>13967</v>
      </c>
      <c r="H152" s="1">
        <v>0</v>
      </c>
      <c r="I152" s="1">
        <v>1258</v>
      </c>
      <c r="J152" s="4">
        <v>50.3</v>
      </c>
      <c r="K152" s="4">
        <v>1.34</v>
      </c>
      <c r="L152" s="4">
        <v>12.8</v>
      </c>
      <c r="M152" s="80">
        <v>1.05</v>
      </c>
      <c r="N152" s="1">
        <v>6744</v>
      </c>
      <c r="O152" s="1">
        <v>9730</v>
      </c>
      <c r="P152" s="1">
        <v>2379</v>
      </c>
      <c r="Q152" s="1">
        <v>7142</v>
      </c>
      <c r="R152" s="1">
        <v>208</v>
      </c>
      <c r="S152" s="1">
        <v>0</v>
      </c>
      <c r="T152" s="1">
        <v>876</v>
      </c>
      <c r="U152" s="1">
        <v>87</v>
      </c>
      <c r="V152" s="1">
        <v>1268</v>
      </c>
      <c r="W152" s="1">
        <v>13957</v>
      </c>
      <c r="X152" s="1">
        <v>1258</v>
      </c>
      <c r="Y152" s="77">
        <v>1.05</v>
      </c>
      <c r="AA152" s="1">
        <f t="shared" si="79"/>
        <v>2526</v>
      </c>
      <c r="AB152" s="1">
        <f t="shared" si="80"/>
        <v>27924</v>
      </c>
      <c r="AC152" s="1">
        <f t="shared" si="81"/>
        <v>2516</v>
      </c>
      <c r="AD152" s="1">
        <f t="shared" si="96"/>
        <v>-57</v>
      </c>
      <c r="AE152" s="1">
        <f t="shared" si="97"/>
        <v>95</v>
      </c>
      <c r="AF152" s="1">
        <f t="shared" si="97"/>
        <v>0</v>
      </c>
      <c r="AG152" s="1">
        <f t="shared" si="97"/>
        <v>13</v>
      </c>
      <c r="AH152" s="1">
        <f t="shared" si="101"/>
        <v>51</v>
      </c>
      <c r="AI152" s="9">
        <f t="shared" si="82"/>
        <v>7.6321058059819202E-2</v>
      </c>
      <c r="AJ152" s="9">
        <f t="shared" si="83"/>
        <v>0.32966000000000001</v>
      </c>
      <c r="AK152" s="9">
        <f t="shared" si="84"/>
        <v>2.5159999999999998E-2</v>
      </c>
      <c r="AL152" s="9">
        <f t="shared" si="85"/>
        <v>0.27933999999999998</v>
      </c>
      <c r="AM152" s="9">
        <f t="shared" si="86"/>
        <v>2.5159999999999998E-2</v>
      </c>
      <c r="AN152" s="9">
        <f t="shared" si="87"/>
        <v>1.7520000000000001E-2</v>
      </c>
      <c r="AO152" s="9">
        <f t="shared" si="88"/>
        <v>1.0200000000000001E-3</v>
      </c>
      <c r="AP152" s="1">
        <f t="shared" si="98"/>
        <v>-57</v>
      </c>
      <c r="AQ152" s="1">
        <f t="shared" si="98"/>
        <v>95</v>
      </c>
      <c r="AS152" s="1">
        <f t="shared" si="99"/>
        <v>13</v>
      </c>
      <c r="AT152" s="1">
        <f t="shared" si="100"/>
        <v>51</v>
      </c>
      <c r="AU152" s="1">
        <f t="shared" si="89"/>
        <v>16483</v>
      </c>
      <c r="AV152" s="9">
        <f t="shared" si="90"/>
        <v>0.32966000000000001</v>
      </c>
      <c r="AW152" s="9">
        <f t="shared" si="91"/>
        <v>2.5360000000000001E-2</v>
      </c>
      <c r="AX152" s="9">
        <f t="shared" si="92"/>
        <v>0.27914</v>
      </c>
      <c r="AY152" s="9">
        <f t="shared" si="93"/>
        <v>2.5159999999999998E-2</v>
      </c>
      <c r="AZ152" s="9">
        <f t="shared" si="94"/>
        <v>1.0200000000000001E-3</v>
      </c>
      <c r="BA152" s="1">
        <f t="shared" si="102"/>
        <v>7318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P152" s="4"/>
    </row>
    <row r="153" spans="1:94" s="1" customFormat="1" x14ac:dyDescent="0.3">
      <c r="A153" s="1">
        <f t="shared" si="95"/>
        <v>140</v>
      </c>
      <c r="B153" s="1">
        <f t="shared" si="78"/>
        <v>16531</v>
      </c>
      <c r="C153" s="1">
        <v>140</v>
      </c>
      <c r="D153" s="1">
        <v>33468</v>
      </c>
      <c r="E153" s="1">
        <v>1200</v>
      </c>
      <c r="F153" s="1">
        <v>0</v>
      </c>
      <c r="G153" s="1">
        <v>14060</v>
      </c>
      <c r="H153" s="1">
        <v>0</v>
      </c>
      <c r="I153" s="1">
        <v>1271</v>
      </c>
      <c r="J153" s="4">
        <v>50.33</v>
      </c>
      <c r="K153" s="4">
        <v>1.34</v>
      </c>
      <c r="L153" s="4">
        <v>12.8</v>
      </c>
      <c r="M153" s="80">
        <v>1.05</v>
      </c>
      <c r="N153" s="1">
        <v>6772</v>
      </c>
      <c r="O153" s="1">
        <v>9749</v>
      </c>
      <c r="P153" s="1">
        <v>2356</v>
      </c>
      <c r="Q153" s="1">
        <v>7182</v>
      </c>
      <c r="R153" s="1">
        <v>209</v>
      </c>
      <c r="S153" s="1">
        <v>0</v>
      </c>
      <c r="T153" s="1">
        <v>841</v>
      </c>
      <c r="U153" s="1">
        <v>84</v>
      </c>
      <c r="V153" s="1">
        <v>1210</v>
      </c>
      <c r="W153" s="1">
        <v>14050</v>
      </c>
      <c r="X153" s="1">
        <v>1271</v>
      </c>
      <c r="Y153" s="77">
        <v>1.05</v>
      </c>
      <c r="AA153" s="1">
        <f t="shared" si="79"/>
        <v>2410</v>
      </c>
      <c r="AB153" s="1">
        <f t="shared" si="80"/>
        <v>28110</v>
      </c>
      <c r="AC153" s="1">
        <f t="shared" si="81"/>
        <v>2542</v>
      </c>
      <c r="AD153" s="1">
        <f t="shared" si="96"/>
        <v>-58</v>
      </c>
      <c r="AE153" s="1">
        <f t="shared" si="97"/>
        <v>93</v>
      </c>
      <c r="AF153" s="1">
        <f t="shared" si="97"/>
        <v>0</v>
      </c>
      <c r="AG153" s="1">
        <f t="shared" si="97"/>
        <v>13</v>
      </c>
      <c r="AH153" s="1">
        <f t="shared" si="101"/>
        <v>48</v>
      </c>
      <c r="AI153" s="9">
        <f t="shared" si="82"/>
        <v>7.6885850825721372E-2</v>
      </c>
      <c r="AJ153" s="9">
        <f t="shared" si="83"/>
        <v>0.33062000000000002</v>
      </c>
      <c r="AK153" s="9">
        <f t="shared" si="84"/>
        <v>2.4E-2</v>
      </c>
      <c r="AL153" s="9">
        <f t="shared" si="85"/>
        <v>0.28120000000000001</v>
      </c>
      <c r="AM153" s="9">
        <f t="shared" si="86"/>
        <v>2.5420000000000002E-2</v>
      </c>
      <c r="AN153" s="9">
        <f t="shared" si="87"/>
        <v>1.6820000000000002E-2</v>
      </c>
      <c r="AO153" s="9">
        <f t="shared" si="88"/>
        <v>9.6000000000000002E-4</v>
      </c>
      <c r="AP153" s="1">
        <f t="shared" si="98"/>
        <v>-58</v>
      </c>
      <c r="AQ153" s="1">
        <f t="shared" si="98"/>
        <v>93</v>
      </c>
      <c r="AS153" s="1">
        <f t="shared" si="99"/>
        <v>13</v>
      </c>
      <c r="AT153" s="1">
        <f t="shared" si="100"/>
        <v>48</v>
      </c>
      <c r="AU153" s="1">
        <f t="shared" si="89"/>
        <v>16531</v>
      </c>
      <c r="AV153" s="9">
        <f t="shared" si="90"/>
        <v>0.33062000000000002</v>
      </c>
      <c r="AW153" s="9">
        <f t="shared" si="91"/>
        <v>2.4199999999999999E-2</v>
      </c>
      <c r="AX153" s="9">
        <f t="shared" si="92"/>
        <v>0.28100000000000003</v>
      </c>
      <c r="AY153" s="9">
        <f t="shared" si="93"/>
        <v>2.5420000000000002E-2</v>
      </c>
      <c r="AZ153" s="9">
        <f t="shared" si="94"/>
        <v>9.6000000000000002E-4</v>
      </c>
      <c r="BA153" s="1">
        <f t="shared" si="102"/>
        <v>7356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P153" s="4"/>
    </row>
    <row r="154" spans="1:94" s="1" customFormat="1" x14ac:dyDescent="0.3">
      <c r="A154" s="1">
        <f t="shared" si="95"/>
        <v>141</v>
      </c>
      <c r="B154" s="1">
        <f t="shared" si="78"/>
        <v>16574</v>
      </c>
      <c r="C154" s="1">
        <v>141</v>
      </c>
      <c r="D154" s="1">
        <v>33424</v>
      </c>
      <c r="E154" s="1">
        <v>1142</v>
      </c>
      <c r="F154" s="1">
        <v>0</v>
      </c>
      <c r="G154" s="1">
        <v>14148</v>
      </c>
      <c r="H154" s="1">
        <v>0</v>
      </c>
      <c r="I154" s="1">
        <v>1284</v>
      </c>
      <c r="J154" s="4">
        <v>50.35</v>
      </c>
      <c r="K154" s="4">
        <v>1.33</v>
      </c>
      <c r="L154" s="4">
        <v>12.8</v>
      </c>
      <c r="M154" s="80">
        <v>1.05</v>
      </c>
      <c r="N154" s="1">
        <v>6800</v>
      </c>
      <c r="O154" s="1">
        <v>9764</v>
      </c>
      <c r="P154" s="1">
        <v>2335</v>
      </c>
      <c r="Q154" s="1">
        <v>7219</v>
      </c>
      <c r="R154" s="1">
        <v>210</v>
      </c>
      <c r="S154" s="1">
        <v>0</v>
      </c>
      <c r="T154" s="1">
        <v>807</v>
      </c>
      <c r="U154" s="1">
        <v>79</v>
      </c>
      <c r="V154" s="1">
        <v>1152</v>
      </c>
      <c r="W154" s="1">
        <v>14138</v>
      </c>
      <c r="X154" s="1">
        <v>1284</v>
      </c>
      <c r="Y154" s="77">
        <v>1.04</v>
      </c>
      <c r="AA154" s="1">
        <f t="shared" si="79"/>
        <v>2294</v>
      </c>
      <c r="AB154" s="1">
        <f t="shared" si="80"/>
        <v>28286</v>
      </c>
      <c r="AC154" s="1">
        <f t="shared" si="81"/>
        <v>2568</v>
      </c>
      <c r="AD154" s="1">
        <f t="shared" si="96"/>
        <v>-58</v>
      </c>
      <c r="AE154" s="1">
        <f t="shared" si="97"/>
        <v>88</v>
      </c>
      <c r="AF154" s="1">
        <f t="shared" si="97"/>
        <v>0</v>
      </c>
      <c r="AG154" s="1">
        <f t="shared" si="97"/>
        <v>13</v>
      </c>
      <c r="AH154" s="1">
        <f t="shared" si="101"/>
        <v>43</v>
      </c>
      <c r="AI154" s="9">
        <f t="shared" si="82"/>
        <v>7.7470737299384584E-2</v>
      </c>
      <c r="AJ154" s="9">
        <f t="shared" si="83"/>
        <v>0.33148</v>
      </c>
      <c r="AK154" s="9">
        <f t="shared" si="84"/>
        <v>2.2839999999999999E-2</v>
      </c>
      <c r="AL154" s="9">
        <f t="shared" si="85"/>
        <v>0.28295999999999999</v>
      </c>
      <c r="AM154" s="9">
        <f t="shared" si="86"/>
        <v>2.5680000000000001E-2</v>
      </c>
      <c r="AN154" s="9">
        <f t="shared" si="87"/>
        <v>1.6140000000000002E-2</v>
      </c>
      <c r="AO154" s="9">
        <f t="shared" si="88"/>
        <v>8.5999999999999998E-4</v>
      </c>
      <c r="AP154" s="1">
        <f t="shared" si="98"/>
        <v>-58</v>
      </c>
      <c r="AQ154" s="1">
        <f t="shared" si="98"/>
        <v>88</v>
      </c>
      <c r="AS154" s="1">
        <f t="shared" si="99"/>
        <v>13</v>
      </c>
      <c r="AT154" s="1">
        <f t="shared" si="100"/>
        <v>43</v>
      </c>
      <c r="AU154" s="1">
        <f t="shared" si="89"/>
        <v>16574</v>
      </c>
      <c r="AV154" s="9">
        <f t="shared" si="90"/>
        <v>0.33148</v>
      </c>
      <c r="AW154" s="9">
        <f t="shared" si="91"/>
        <v>2.3040000000000001E-2</v>
      </c>
      <c r="AX154" s="9">
        <f t="shared" si="92"/>
        <v>0.28276000000000001</v>
      </c>
      <c r="AY154" s="9">
        <f t="shared" si="93"/>
        <v>2.5680000000000001E-2</v>
      </c>
      <c r="AZ154" s="9">
        <f t="shared" si="94"/>
        <v>8.5999999999999998E-4</v>
      </c>
      <c r="BA154" s="1">
        <f t="shared" si="102"/>
        <v>739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P154" s="4"/>
    </row>
    <row r="155" spans="1:94" s="1" customFormat="1" x14ac:dyDescent="0.3">
      <c r="A155" s="1">
        <f t="shared" si="95"/>
        <v>142</v>
      </c>
      <c r="B155" s="1">
        <f t="shared" si="78"/>
        <v>16611</v>
      </c>
      <c r="C155" s="1">
        <v>142</v>
      </c>
      <c r="D155" s="1">
        <v>33386</v>
      </c>
      <c r="E155" s="1">
        <v>1086</v>
      </c>
      <c r="F155" s="1">
        <v>0</v>
      </c>
      <c r="G155" s="1">
        <v>14228</v>
      </c>
      <c r="H155" s="1">
        <v>0</v>
      </c>
      <c r="I155" s="1">
        <v>1297</v>
      </c>
      <c r="J155" s="4">
        <v>50.38</v>
      </c>
      <c r="K155" s="4">
        <v>1.33</v>
      </c>
      <c r="L155" s="4">
        <v>12.8</v>
      </c>
      <c r="M155" s="80">
        <v>1.04</v>
      </c>
      <c r="N155" s="1">
        <v>6824</v>
      </c>
      <c r="O155" s="1">
        <v>9779</v>
      </c>
      <c r="P155" s="1">
        <v>2316</v>
      </c>
      <c r="Q155" s="1">
        <v>7251</v>
      </c>
      <c r="R155" s="1">
        <v>211</v>
      </c>
      <c r="S155" s="1">
        <v>0</v>
      </c>
      <c r="T155" s="1">
        <v>772</v>
      </c>
      <c r="U155" s="1">
        <v>76</v>
      </c>
      <c r="V155" s="1">
        <v>1096</v>
      </c>
      <c r="W155" s="1">
        <v>14218</v>
      </c>
      <c r="X155" s="1">
        <v>1297</v>
      </c>
      <c r="Y155" s="77">
        <v>1.04</v>
      </c>
      <c r="AA155" s="1">
        <f t="shared" si="79"/>
        <v>2182</v>
      </c>
      <c r="AB155" s="1">
        <f t="shared" si="80"/>
        <v>28446</v>
      </c>
      <c r="AC155" s="1">
        <f t="shared" si="81"/>
        <v>2594</v>
      </c>
      <c r="AD155" s="1">
        <f t="shared" si="96"/>
        <v>-56</v>
      </c>
      <c r="AE155" s="1">
        <f t="shared" si="97"/>
        <v>80</v>
      </c>
      <c r="AF155" s="1">
        <f t="shared" si="97"/>
        <v>0</v>
      </c>
      <c r="AG155" s="1">
        <f t="shared" si="97"/>
        <v>13</v>
      </c>
      <c r="AH155" s="1">
        <f t="shared" si="101"/>
        <v>37</v>
      </c>
      <c r="AI155" s="9">
        <f t="shared" si="82"/>
        <v>7.808078983805912E-2</v>
      </c>
      <c r="AJ155" s="9">
        <f t="shared" si="83"/>
        <v>0.33222000000000002</v>
      </c>
      <c r="AK155" s="9">
        <f t="shared" si="84"/>
        <v>2.172E-2</v>
      </c>
      <c r="AL155" s="9">
        <f t="shared" si="85"/>
        <v>0.28455999999999998</v>
      </c>
      <c r="AM155" s="9">
        <f t="shared" si="86"/>
        <v>2.5940000000000001E-2</v>
      </c>
      <c r="AN155" s="9">
        <f t="shared" si="87"/>
        <v>1.5440000000000001E-2</v>
      </c>
      <c r="AO155" s="9">
        <f t="shared" si="88"/>
        <v>7.3999999999999999E-4</v>
      </c>
      <c r="AP155" s="1">
        <f t="shared" si="98"/>
        <v>-56</v>
      </c>
      <c r="AQ155" s="1">
        <f t="shared" si="98"/>
        <v>80</v>
      </c>
      <c r="AS155" s="1">
        <f t="shared" si="99"/>
        <v>13</v>
      </c>
      <c r="AT155" s="1">
        <f t="shared" si="100"/>
        <v>37</v>
      </c>
      <c r="AU155" s="1">
        <f t="shared" si="89"/>
        <v>16611</v>
      </c>
      <c r="AV155" s="9">
        <f t="shared" si="90"/>
        <v>0.33222000000000002</v>
      </c>
      <c r="AW155" s="9">
        <f t="shared" si="91"/>
        <v>2.1919999999999999E-2</v>
      </c>
      <c r="AX155" s="9">
        <f t="shared" si="92"/>
        <v>0.28436</v>
      </c>
      <c r="AY155" s="9">
        <f t="shared" si="93"/>
        <v>2.5940000000000001E-2</v>
      </c>
      <c r="AZ155" s="9">
        <f t="shared" si="94"/>
        <v>7.3999999999999999E-4</v>
      </c>
      <c r="BA155" s="1">
        <f t="shared" si="102"/>
        <v>7427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P155" s="4"/>
    </row>
    <row r="156" spans="1:94" s="1" customFormat="1" x14ac:dyDescent="0.3">
      <c r="A156" s="1">
        <f t="shared" si="95"/>
        <v>143</v>
      </c>
      <c r="B156" s="1">
        <f t="shared" si="78"/>
        <v>16647</v>
      </c>
      <c r="C156" s="1">
        <v>143</v>
      </c>
      <c r="D156" s="1">
        <v>33352</v>
      </c>
      <c r="E156" s="1">
        <v>1028</v>
      </c>
      <c r="F156" s="1">
        <v>0</v>
      </c>
      <c r="G156" s="1">
        <v>14307</v>
      </c>
      <c r="H156" s="1">
        <v>0</v>
      </c>
      <c r="I156" s="1">
        <v>1312</v>
      </c>
      <c r="J156" s="4">
        <v>50.4</v>
      </c>
      <c r="K156" s="4">
        <v>1.33</v>
      </c>
      <c r="L156" s="4">
        <v>12.9</v>
      </c>
      <c r="M156" s="80">
        <v>1.04</v>
      </c>
      <c r="N156" s="1">
        <v>6847</v>
      </c>
      <c r="O156" s="1">
        <v>9790</v>
      </c>
      <c r="P156" s="1">
        <v>2293</v>
      </c>
      <c r="Q156" s="1">
        <v>7285</v>
      </c>
      <c r="R156" s="1">
        <v>211</v>
      </c>
      <c r="S156" s="1">
        <v>0</v>
      </c>
      <c r="T156" s="1">
        <v>736</v>
      </c>
      <c r="U156" s="1">
        <v>72</v>
      </c>
      <c r="V156" s="1">
        <v>1038</v>
      </c>
      <c r="W156" s="1">
        <v>14297</v>
      </c>
      <c r="X156" s="1">
        <v>1312</v>
      </c>
      <c r="Y156" s="77">
        <v>1.04</v>
      </c>
      <c r="AA156" s="1">
        <f t="shared" si="79"/>
        <v>2066</v>
      </c>
      <c r="AB156" s="1">
        <f t="shared" si="80"/>
        <v>28604</v>
      </c>
      <c r="AC156" s="1">
        <f t="shared" si="81"/>
        <v>2624</v>
      </c>
      <c r="AD156" s="1">
        <f t="shared" si="96"/>
        <v>-58</v>
      </c>
      <c r="AE156" s="1">
        <f t="shared" si="97"/>
        <v>79</v>
      </c>
      <c r="AF156" s="1">
        <f t="shared" si="97"/>
        <v>0</v>
      </c>
      <c r="AG156" s="1">
        <f t="shared" si="97"/>
        <v>15</v>
      </c>
      <c r="AH156" s="1">
        <f t="shared" si="101"/>
        <v>36</v>
      </c>
      <c r="AI156" s="9">
        <f t="shared" si="82"/>
        <v>7.8812999339220285E-2</v>
      </c>
      <c r="AJ156" s="9">
        <f t="shared" si="83"/>
        <v>0.33294000000000001</v>
      </c>
      <c r="AK156" s="9">
        <f t="shared" si="84"/>
        <v>2.0559999999999998E-2</v>
      </c>
      <c r="AL156" s="9">
        <f t="shared" si="85"/>
        <v>0.28614000000000001</v>
      </c>
      <c r="AM156" s="9">
        <f t="shared" si="86"/>
        <v>2.6239999999999999E-2</v>
      </c>
      <c r="AN156" s="9">
        <f t="shared" si="87"/>
        <v>1.472E-2</v>
      </c>
      <c r="AO156" s="9">
        <f t="shared" si="88"/>
        <v>7.2000000000000005E-4</v>
      </c>
      <c r="AP156" s="1">
        <f t="shared" si="98"/>
        <v>-58</v>
      </c>
      <c r="AQ156" s="1">
        <f t="shared" si="98"/>
        <v>79</v>
      </c>
      <c r="AS156" s="1">
        <f t="shared" si="99"/>
        <v>15</v>
      </c>
      <c r="AT156" s="1">
        <f t="shared" si="100"/>
        <v>36</v>
      </c>
      <c r="AU156" s="1">
        <f t="shared" si="89"/>
        <v>16647</v>
      </c>
      <c r="AV156" s="9">
        <f t="shared" si="90"/>
        <v>0.33294000000000001</v>
      </c>
      <c r="AW156" s="9">
        <f t="shared" si="91"/>
        <v>2.0760000000000001E-2</v>
      </c>
      <c r="AX156" s="9">
        <f t="shared" si="92"/>
        <v>0.28594000000000003</v>
      </c>
      <c r="AY156" s="9">
        <f t="shared" si="93"/>
        <v>2.6239999999999999E-2</v>
      </c>
      <c r="AZ156" s="9">
        <f t="shared" si="94"/>
        <v>7.2000000000000005E-4</v>
      </c>
      <c r="BA156" s="1">
        <f t="shared" si="102"/>
        <v>7460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P156" s="4"/>
    </row>
    <row r="157" spans="1:94" s="1" customFormat="1" x14ac:dyDescent="0.3">
      <c r="A157" s="1">
        <f t="shared" si="95"/>
        <v>144</v>
      </c>
      <c r="B157" s="1">
        <f t="shared" si="78"/>
        <v>16681</v>
      </c>
      <c r="C157" s="1">
        <v>144</v>
      </c>
      <c r="D157" s="1">
        <v>33318</v>
      </c>
      <c r="E157" s="1">
        <v>976</v>
      </c>
      <c r="F157" s="1">
        <v>0</v>
      </c>
      <c r="G157" s="1">
        <v>14381</v>
      </c>
      <c r="H157" s="1">
        <v>0</v>
      </c>
      <c r="I157" s="1">
        <v>1324</v>
      </c>
      <c r="J157" s="4">
        <v>50.43</v>
      </c>
      <c r="K157" s="4">
        <v>1.33</v>
      </c>
      <c r="L157" s="4">
        <v>12.9</v>
      </c>
      <c r="M157" s="80">
        <v>1.04</v>
      </c>
      <c r="N157" s="1">
        <v>6868</v>
      </c>
      <c r="O157" s="1">
        <v>9802</v>
      </c>
      <c r="P157" s="1">
        <v>2279</v>
      </c>
      <c r="Q157" s="1">
        <v>7311</v>
      </c>
      <c r="R157" s="1">
        <v>212</v>
      </c>
      <c r="S157" s="1">
        <v>0</v>
      </c>
      <c r="T157" s="1">
        <v>702</v>
      </c>
      <c r="U157" s="1">
        <v>69</v>
      </c>
      <c r="V157" s="1">
        <v>986</v>
      </c>
      <c r="W157" s="1">
        <v>14371</v>
      </c>
      <c r="X157" s="1">
        <v>1324</v>
      </c>
      <c r="Y157" s="77">
        <v>1.04</v>
      </c>
      <c r="AA157" s="1">
        <f t="shared" si="79"/>
        <v>1962</v>
      </c>
      <c r="AB157" s="1">
        <f t="shared" si="80"/>
        <v>28752</v>
      </c>
      <c r="AC157" s="1">
        <f t="shared" si="81"/>
        <v>2648</v>
      </c>
      <c r="AD157" s="1">
        <f t="shared" si="96"/>
        <v>-52</v>
      </c>
      <c r="AE157" s="1">
        <f t="shared" si="97"/>
        <v>74</v>
      </c>
      <c r="AF157" s="1">
        <f t="shared" si="97"/>
        <v>0</v>
      </c>
      <c r="AG157" s="1">
        <f t="shared" si="97"/>
        <v>12</v>
      </c>
      <c r="AH157" s="1">
        <f t="shared" si="101"/>
        <v>34</v>
      </c>
      <c r="AI157" s="9">
        <f t="shared" si="82"/>
        <v>7.9371740303339128E-2</v>
      </c>
      <c r="AJ157" s="9">
        <f t="shared" si="83"/>
        <v>0.33362000000000003</v>
      </c>
      <c r="AK157" s="9">
        <f t="shared" si="84"/>
        <v>1.9519999999999999E-2</v>
      </c>
      <c r="AL157" s="9">
        <f t="shared" si="85"/>
        <v>0.28761999999999999</v>
      </c>
      <c r="AM157" s="9">
        <f t="shared" si="86"/>
        <v>2.648E-2</v>
      </c>
      <c r="AN157" s="9">
        <f t="shared" si="87"/>
        <v>1.404E-2</v>
      </c>
      <c r="AO157" s="9">
        <f t="shared" si="88"/>
        <v>6.8000000000000005E-4</v>
      </c>
      <c r="AP157" s="1">
        <f t="shared" si="98"/>
        <v>-52</v>
      </c>
      <c r="AQ157" s="1">
        <f t="shared" si="98"/>
        <v>74</v>
      </c>
      <c r="AS157" s="1">
        <f t="shared" si="99"/>
        <v>12</v>
      </c>
      <c r="AT157" s="1">
        <f t="shared" si="100"/>
        <v>34</v>
      </c>
      <c r="AU157" s="1">
        <f t="shared" si="89"/>
        <v>16681</v>
      </c>
      <c r="AV157" s="9">
        <f t="shared" si="90"/>
        <v>0.33362000000000003</v>
      </c>
      <c r="AW157" s="9">
        <f t="shared" si="91"/>
        <v>1.9720000000000001E-2</v>
      </c>
      <c r="AX157" s="9">
        <f t="shared" si="92"/>
        <v>0.28742000000000001</v>
      </c>
      <c r="AY157" s="9">
        <f t="shared" si="93"/>
        <v>2.648E-2</v>
      </c>
      <c r="AZ157" s="9">
        <f t="shared" si="94"/>
        <v>6.8000000000000005E-4</v>
      </c>
      <c r="BA157" s="1">
        <f t="shared" si="102"/>
        <v>7489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P157" s="4"/>
    </row>
    <row r="158" spans="1:94" s="1" customFormat="1" x14ac:dyDescent="0.3">
      <c r="A158" s="1">
        <f t="shared" si="95"/>
        <v>145</v>
      </c>
      <c r="B158" s="1">
        <f t="shared" si="78"/>
        <v>16711</v>
      </c>
      <c r="C158" s="1">
        <v>145</v>
      </c>
      <c r="D158" s="1">
        <v>33287</v>
      </c>
      <c r="E158" s="1">
        <v>921</v>
      </c>
      <c r="F158" s="1">
        <v>0</v>
      </c>
      <c r="G158" s="1">
        <v>14452</v>
      </c>
      <c r="H158" s="1">
        <v>0</v>
      </c>
      <c r="I158" s="1">
        <v>1338</v>
      </c>
      <c r="J158" s="4">
        <v>50.45</v>
      </c>
      <c r="K158" s="4">
        <v>1.34</v>
      </c>
      <c r="L158" s="4">
        <v>12.9</v>
      </c>
      <c r="M158" s="80">
        <v>1.04</v>
      </c>
      <c r="N158" s="1">
        <v>6890</v>
      </c>
      <c r="O158" s="1">
        <v>9812</v>
      </c>
      <c r="P158" s="1">
        <v>2264</v>
      </c>
      <c r="Q158" s="1">
        <v>7335</v>
      </c>
      <c r="R158" s="1">
        <v>212</v>
      </c>
      <c r="S158" s="1">
        <v>0</v>
      </c>
      <c r="T158" s="1">
        <v>668</v>
      </c>
      <c r="U158" s="1">
        <v>66</v>
      </c>
      <c r="V158" s="1">
        <v>931</v>
      </c>
      <c r="W158" s="1">
        <v>14442</v>
      </c>
      <c r="X158" s="1">
        <v>1338</v>
      </c>
      <c r="Y158" s="77">
        <v>1.03</v>
      </c>
      <c r="AA158" s="1">
        <f t="shared" si="79"/>
        <v>1852</v>
      </c>
      <c r="AB158" s="1">
        <f t="shared" si="80"/>
        <v>28894</v>
      </c>
      <c r="AC158" s="1">
        <f t="shared" si="81"/>
        <v>2676</v>
      </c>
      <c r="AD158" s="1">
        <f t="shared" si="96"/>
        <v>-55</v>
      </c>
      <c r="AE158" s="1">
        <f t="shared" si="97"/>
        <v>71</v>
      </c>
      <c r="AF158" s="1">
        <f t="shared" si="97"/>
        <v>0</v>
      </c>
      <c r="AG158" s="1">
        <f t="shared" si="97"/>
        <v>14</v>
      </c>
      <c r="AH158" s="1">
        <f t="shared" si="101"/>
        <v>30</v>
      </c>
      <c r="AI158" s="9">
        <f t="shared" si="82"/>
        <v>8.0067021722218898E-2</v>
      </c>
      <c r="AJ158" s="9">
        <f t="shared" si="83"/>
        <v>0.33422000000000002</v>
      </c>
      <c r="AK158" s="9">
        <f t="shared" si="84"/>
        <v>1.8419999999999999E-2</v>
      </c>
      <c r="AL158" s="9">
        <f t="shared" si="85"/>
        <v>0.28904000000000002</v>
      </c>
      <c r="AM158" s="9">
        <f t="shared" si="86"/>
        <v>2.6759999999999999E-2</v>
      </c>
      <c r="AN158" s="9">
        <f t="shared" si="87"/>
        <v>1.336E-2</v>
      </c>
      <c r="AO158" s="9">
        <f t="shared" si="88"/>
        <v>5.9999999999999995E-4</v>
      </c>
      <c r="AP158" s="1">
        <f t="shared" si="98"/>
        <v>-55</v>
      </c>
      <c r="AQ158" s="1">
        <f t="shared" si="98"/>
        <v>71</v>
      </c>
      <c r="AS158" s="1">
        <f t="shared" si="99"/>
        <v>14</v>
      </c>
      <c r="AT158" s="1">
        <f t="shared" si="100"/>
        <v>30</v>
      </c>
      <c r="AU158" s="1">
        <f t="shared" si="89"/>
        <v>16711</v>
      </c>
      <c r="AV158" s="9">
        <f t="shared" si="90"/>
        <v>0.33422000000000002</v>
      </c>
      <c r="AW158" s="9">
        <f t="shared" si="91"/>
        <v>1.8620000000000001E-2</v>
      </c>
      <c r="AX158" s="9">
        <f t="shared" si="92"/>
        <v>0.28883999999999999</v>
      </c>
      <c r="AY158" s="9">
        <f t="shared" si="93"/>
        <v>2.6759999999999999E-2</v>
      </c>
      <c r="AZ158" s="9">
        <f t="shared" si="94"/>
        <v>5.9999999999999995E-4</v>
      </c>
      <c r="BA158" s="1">
        <f t="shared" si="102"/>
        <v>7513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P158" s="4"/>
    </row>
    <row r="159" spans="1:94" s="1" customFormat="1" x14ac:dyDescent="0.3">
      <c r="A159" s="1">
        <f t="shared" si="95"/>
        <v>146</v>
      </c>
      <c r="B159" s="1">
        <f t="shared" si="78"/>
        <v>16739</v>
      </c>
      <c r="C159" s="1">
        <v>146</v>
      </c>
      <c r="D159" s="1">
        <v>33259</v>
      </c>
      <c r="E159" s="1">
        <v>870</v>
      </c>
      <c r="F159" s="1">
        <v>0</v>
      </c>
      <c r="G159" s="1">
        <v>14521</v>
      </c>
      <c r="H159" s="1">
        <v>0</v>
      </c>
      <c r="I159" s="1">
        <v>1348</v>
      </c>
      <c r="J159" s="4">
        <v>50.48</v>
      </c>
      <c r="K159" s="4">
        <v>1.34</v>
      </c>
      <c r="L159" s="4">
        <v>13</v>
      </c>
      <c r="M159" s="80">
        <v>1.03</v>
      </c>
      <c r="N159" s="1">
        <v>6908</v>
      </c>
      <c r="O159" s="1">
        <v>9822</v>
      </c>
      <c r="P159" s="1">
        <v>2249</v>
      </c>
      <c r="Q159" s="1">
        <v>7359</v>
      </c>
      <c r="R159" s="1">
        <v>213</v>
      </c>
      <c r="S159" s="1">
        <v>0</v>
      </c>
      <c r="T159" s="1">
        <v>637</v>
      </c>
      <c r="U159" s="1">
        <v>63</v>
      </c>
      <c r="V159" s="1">
        <v>880</v>
      </c>
      <c r="W159" s="1">
        <v>14511</v>
      </c>
      <c r="X159" s="1">
        <v>1348</v>
      </c>
      <c r="Y159" s="77">
        <v>1.03</v>
      </c>
      <c r="AA159" s="1">
        <f t="shared" si="79"/>
        <v>1750</v>
      </c>
      <c r="AB159" s="1">
        <f t="shared" si="80"/>
        <v>29032</v>
      </c>
      <c r="AC159" s="1">
        <f t="shared" si="81"/>
        <v>2696</v>
      </c>
      <c r="AD159" s="1">
        <f t="shared" si="96"/>
        <v>-51</v>
      </c>
      <c r="AE159" s="1">
        <f t="shared" si="97"/>
        <v>69</v>
      </c>
      <c r="AF159" s="1">
        <f t="shared" si="97"/>
        <v>0</v>
      </c>
      <c r="AG159" s="1">
        <f t="shared" si="97"/>
        <v>10</v>
      </c>
      <c r="AH159" s="1">
        <f t="shared" si="101"/>
        <v>28</v>
      </c>
      <c r="AI159" s="9">
        <f t="shared" si="82"/>
        <v>8.0530497640241352E-2</v>
      </c>
      <c r="AJ159" s="9">
        <f t="shared" si="83"/>
        <v>0.33478000000000002</v>
      </c>
      <c r="AK159" s="9">
        <f t="shared" si="84"/>
        <v>1.7399999999999999E-2</v>
      </c>
      <c r="AL159" s="9">
        <f t="shared" si="85"/>
        <v>0.29042000000000001</v>
      </c>
      <c r="AM159" s="9">
        <f t="shared" si="86"/>
        <v>2.6960000000000001E-2</v>
      </c>
      <c r="AN159" s="9">
        <f t="shared" si="87"/>
        <v>1.274E-2</v>
      </c>
      <c r="AO159" s="9">
        <f t="shared" si="88"/>
        <v>5.5999999999999995E-4</v>
      </c>
      <c r="AP159" s="1">
        <f t="shared" si="98"/>
        <v>-51</v>
      </c>
      <c r="AQ159" s="1">
        <f t="shared" si="98"/>
        <v>69</v>
      </c>
      <c r="AS159" s="1">
        <f t="shared" si="99"/>
        <v>10</v>
      </c>
      <c r="AT159" s="1">
        <f t="shared" si="100"/>
        <v>28</v>
      </c>
      <c r="AU159" s="1">
        <f t="shared" si="89"/>
        <v>16739</v>
      </c>
      <c r="AV159" s="9">
        <f t="shared" si="90"/>
        <v>0.33478000000000002</v>
      </c>
      <c r="AW159" s="9">
        <f t="shared" si="91"/>
        <v>1.7600000000000001E-2</v>
      </c>
      <c r="AX159" s="9">
        <f t="shared" si="92"/>
        <v>0.29021999999999998</v>
      </c>
      <c r="AY159" s="9">
        <f t="shared" si="93"/>
        <v>2.6960000000000001E-2</v>
      </c>
      <c r="AZ159" s="9">
        <f t="shared" si="94"/>
        <v>5.5999999999999995E-4</v>
      </c>
      <c r="BA159" s="1">
        <f t="shared" si="102"/>
        <v>7541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P159" s="4"/>
    </row>
    <row r="160" spans="1:94" s="1" customFormat="1" x14ac:dyDescent="0.3">
      <c r="A160" s="1">
        <f t="shared" si="95"/>
        <v>147</v>
      </c>
      <c r="B160" s="1">
        <f t="shared" si="78"/>
        <v>16766</v>
      </c>
      <c r="C160" s="1">
        <v>147</v>
      </c>
      <c r="D160" s="1">
        <v>33232</v>
      </c>
      <c r="E160" s="1">
        <v>822</v>
      </c>
      <c r="F160" s="1">
        <v>0</v>
      </c>
      <c r="G160" s="1">
        <v>14585</v>
      </c>
      <c r="H160" s="1">
        <v>0</v>
      </c>
      <c r="I160" s="1">
        <v>1359</v>
      </c>
      <c r="J160" s="4">
        <v>50.5</v>
      </c>
      <c r="K160" s="4">
        <v>1.34</v>
      </c>
      <c r="L160" s="4">
        <v>13</v>
      </c>
      <c r="M160" s="80">
        <v>1.03</v>
      </c>
      <c r="N160" s="1">
        <v>6925</v>
      </c>
      <c r="O160" s="1">
        <v>9831</v>
      </c>
      <c r="P160" s="1">
        <v>2236</v>
      </c>
      <c r="Q160" s="1">
        <v>7381</v>
      </c>
      <c r="R160" s="1">
        <v>213</v>
      </c>
      <c r="S160" s="1">
        <v>0</v>
      </c>
      <c r="T160" s="1">
        <v>608</v>
      </c>
      <c r="U160" s="1">
        <v>60</v>
      </c>
      <c r="V160" s="1">
        <v>832</v>
      </c>
      <c r="W160" s="1">
        <v>14575</v>
      </c>
      <c r="X160" s="1">
        <v>1359</v>
      </c>
      <c r="Y160" s="77">
        <v>1.03</v>
      </c>
      <c r="AA160" s="1">
        <f t="shared" si="79"/>
        <v>1654</v>
      </c>
      <c r="AB160" s="1">
        <f t="shared" si="80"/>
        <v>29160</v>
      </c>
      <c r="AC160" s="1">
        <f t="shared" si="81"/>
        <v>2718</v>
      </c>
      <c r="AD160" s="1">
        <f t="shared" si="96"/>
        <v>-48</v>
      </c>
      <c r="AE160" s="1">
        <f t="shared" si="97"/>
        <v>64</v>
      </c>
      <c r="AF160" s="1">
        <f t="shared" si="97"/>
        <v>0</v>
      </c>
      <c r="AG160" s="1">
        <f t="shared" si="97"/>
        <v>11</v>
      </c>
      <c r="AH160" s="1">
        <f t="shared" si="101"/>
        <v>27</v>
      </c>
      <c r="AI160" s="9">
        <f t="shared" si="82"/>
        <v>8.1056900870809967E-2</v>
      </c>
      <c r="AJ160" s="9">
        <f t="shared" si="83"/>
        <v>0.33532000000000001</v>
      </c>
      <c r="AK160" s="9">
        <f t="shared" si="84"/>
        <v>1.644E-2</v>
      </c>
      <c r="AL160" s="9">
        <f t="shared" si="85"/>
        <v>0.29170000000000001</v>
      </c>
      <c r="AM160" s="9">
        <f t="shared" si="86"/>
        <v>2.7179999999999999E-2</v>
      </c>
      <c r="AN160" s="9">
        <f t="shared" si="87"/>
        <v>1.2160000000000001E-2</v>
      </c>
      <c r="AO160" s="9">
        <f t="shared" si="88"/>
        <v>5.4000000000000001E-4</v>
      </c>
      <c r="AP160" s="1">
        <f t="shared" si="98"/>
        <v>-48</v>
      </c>
      <c r="AQ160" s="1">
        <f t="shared" si="98"/>
        <v>64</v>
      </c>
      <c r="AS160" s="1">
        <f t="shared" si="99"/>
        <v>11</v>
      </c>
      <c r="AT160" s="1">
        <f t="shared" si="100"/>
        <v>27</v>
      </c>
      <c r="AU160" s="1">
        <f t="shared" si="89"/>
        <v>16766</v>
      </c>
      <c r="AV160" s="9">
        <f t="shared" si="90"/>
        <v>0.33532000000000001</v>
      </c>
      <c r="AW160" s="9">
        <f t="shared" si="91"/>
        <v>1.6639999999999999E-2</v>
      </c>
      <c r="AX160" s="9">
        <f t="shared" si="92"/>
        <v>0.29149999999999998</v>
      </c>
      <c r="AY160" s="9">
        <f t="shared" si="93"/>
        <v>2.7179999999999999E-2</v>
      </c>
      <c r="AZ160" s="9">
        <f t="shared" si="94"/>
        <v>5.4000000000000001E-4</v>
      </c>
      <c r="BA160" s="1">
        <f t="shared" si="102"/>
        <v>7565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P160" s="4"/>
    </row>
    <row r="161" spans="1:94" s="1" customFormat="1" x14ac:dyDescent="0.3">
      <c r="A161" s="1">
        <f t="shared" si="95"/>
        <v>148</v>
      </c>
      <c r="B161" s="1">
        <f t="shared" si="78"/>
        <v>16790</v>
      </c>
      <c r="C161" s="1">
        <v>148</v>
      </c>
      <c r="D161" s="1">
        <v>33209</v>
      </c>
      <c r="E161" s="1">
        <v>777</v>
      </c>
      <c r="F161" s="1">
        <v>0</v>
      </c>
      <c r="G161" s="1">
        <v>14643</v>
      </c>
      <c r="H161" s="1">
        <v>0</v>
      </c>
      <c r="I161" s="1">
        <v>1370</v>
      </c>
      <c r="J161" s="4">
        <v>50.53</v>
      </c>
      <c r="K161" s="4">
        <v>1.34</v>
      </c>
      <c r="L161" s="4">
        <v>13</v>
      </c>
      <c r="M161" s="80">
        <v>1.03</v>
      </c>
      <c r="N161" s="1">
        <v>6941</v>
      </c>
      <c r="O161" s="1">
        <v>9839</v>
      </c>
      <c r="P161" s="1">
        <v>2225</v>
      </c>
      <c r="Q161" s="1">
        <v>7399</v>
      </c>
      <c r="R161" s="1">
        <v>213</v>
      </c>
      <c r="S161" s="1">
        <v>0</v>
      </c>
      <c r="T161" s="1">
        <v>579</v>
      </c>
      <c r="U161" s="1">
        <v>57</v>
      </c>
      <c r="V161" s="1">
        <v>787</v>
      </c>
      <c r="W161" s="1">
        <v>14633</v>
      </c>
      <c r="X161" s="1">
        <v>1370</v>
      </c>
      <c r="Y161" s="77">
        <v>1.03</v>
      </c>
      <c r="AA161" s="1">
        <f t="shared" si="79"/>
        <v>1564</v>
      </c>
      <c r="AB161" s="1">
        <f t="shared" si="80"/>
        <v>29276</v>
      </c>
      <c r="AC161" s="1">
        <f t="shared" si="81"/>
        <v>2740</v>
      </c>
      <c r="AD161" s="1">
        <f t="shared" si="96"/>
        <v>-45</v>
      </c>
      <c r="AE161" s="1">
        <f t="shared" si="97"/>
        <v>58</v>
      </c>
      <c r="AF161" s="1">
        <f t="shared" si="97"/>
        <v>0</v>
      </c>
      <c r="AG161" s="1">
        <f t="shared" si="97"/>
        <v>11</v>
      </c>
      <c r="AH161" s="1">
        <f t="shared" si="101"/>
        <v>24</v>
      </c>
      <c r="AI161" s="9">
        <f t="shared" si="82"/>
        <v>8.1596188207266232E-2</v>
      </c>
      <c r="AJ161" s="9">
        <f t="shared" si="83"/>
        <v>0.33579999999999999</v>
      </c>
      <c r="AK161" s="9">
        <f t="shared" si="84"/>
        <v>1.554E-2</v>
      </c>
      <c r="AL161" s="9">
        <f t="shared" si="85"/>
        <v>0.29286000000000001</v>
      </c>
      <c r="AM161" s="9">
        <f t="shared" si="86"/>
        <v>2.7400000000000001E-2</v>
      </c>
      <c r="AN161" s="9">
        <f t="shared" si="87"/>
        <v>1.158E-2</v>
      </c>
      <c r="AO161" s="9">
        <f t="shared" si="88"/>
        <v>4.8000000000000001E-4</v>
      </c>
      <c r="AP161" s="1">
        <f t="shared" si="98"/>
        <v>-45</v>
      </c>
      <c r="AQ161" s="1">
        <f t="shared" si="98"/>
        <v>58</v>
      </c>
      <c r="AS161" s="1">
        <f t="shared" si="99"/>
        <v>11</v>
      </c>
      <c r="AT161" s="1">
        <f t="shared" si="100"/>
        <v>24</v>
      </c>
      <c r="AU161" s="1">
        <f t="shared" si="89"/>
        <v>16790</v>
      </c>
      <c r="AV161" s="9">
        <f t="shared" si="90"/>
        <v>0.33579999999999999</v>
      </c>
      <c r="AW161" s="9">
        <f t="shared" si="91"/>
        <v>1.5740000000000001E-2</v>
      </c>
      <c r="AX161" s="9">
        <f t="shared" si="92"/>
        <v>0.29265999999999998</v>
      </c>
      <c r="AY161" s="9">
        <f t="shared" si="93"/>
        <v>2.7400000000000001E-2</v>
      </c>
      <c r="AZ161" s="9">
        <f t="shared" si="94"/>
        <v>4.8000000000000001E-4</v>
      </c>
      <c r="BA161" s="1">
        <f t="shared" si="102"/>
        <v>7583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P161" s="4"/>
    </row>
    <row r="162" spans="1:94" s="1" customFormat="1" x14ac:dyDescent="0.3">
      <c r="A162" s="1">
        <f t="shared" si="95"/>
        <v>149</v>
      </c>
      <c r="B162" s="1">
        <f t="shared" si="78"/>
        <v>16813</v>
      </c>
      <c r="C162" s="1">
        <v>149</v>
      </c>
      <c r="D162" s="1">
        <v>33185</v>
      </c>
      <c r="E162" s="1">
        <v>733</v>
      </c>
      <c r="F162" s="1">
        <v>0</v>
      </c>
      <c r="G162" s="1">
        <v>14700</v>
      </c>
      <c r="H162" s="1">
        <v>0</v>
      </c>
      <c r="I162" s="1">
        <v>1380</v>
      </c>
      <c r="J162" s="4">
        <v>50.55</v>
      </c>
      <c r="K162" s="4">
        <v>1.34</v>
      </c>
      <c r="L162" s="4">
        <v>13.1</v>
      </c>
      <c r="M162" s="80">
        <v>1.03</v>
      </c>
      <c r="N162" s="1">
        <v>6957</v>
      </c>
      <c r="O162" s="1">
        <v>9846</v>
      </c>
      <c r="P162" s="1">
        <v>2215</v>
      </c>
      <c r="Q162" s="1">
        <v>7416</v>
      </c>
      <c r="R162" s="1">
        <v>214</v>
      </c>
      <c r="S162" s="1">
        <v>0</v>
      </c>
      <c r="T162" s="1">
        <v>549</v>
      </c>
      <c r="U162" s="1">
        <v>54</v>
      </c>
      <c r="V162" s="1">
        <v>743</v>
      </c>
      <c r="W162" s="1">
        <v>14690</v>
      </c>
      <c r="X162" s="1">
        <v>1380</v>
      </c>
      <c r="Y162" s="77">
        <v>1.03</v>
      </c>
      <c r="AA162" s="1">
        <f t="shared" si="79"/>
        <v>1476</v>
      </c>
      <c r="AB162" s="1">
        <f t="shared" si="80"/>
        <v>29390</v>
      </c>
      <c r="AC162" s="1">
        <f t="shared" si="81"/>
        <v>2760</v>
      </c>
      <c r="AD162" s="1">
        <f t="shared" si="96"/>
        <v>-44</v>
      </c>
      <c r="AE162" s="1">
        <f t="shared" si="97"/>
        <v>57</v>
      </c>
      <c r="AF162" s="1">
        <f t="shared" si="97"/>
        <v>0</v>
      </c>
      <c r="AG162" s="1">
        <f t="shared" si="97"/>
        <v>10</v>
      </c>
      <c r="AH162" s="1">
        <f t="shared" si="101"/>
        <v>23</v>
      </c>
      <c r="AI162" s="9">
        <f t="shared" si="82"/>
        <v>8.2079343365253077E-2</v>
      </c>
      <c r="AJ162" s="9">
        <f t="shared" si="83"/>
        <v>0.33626</v>
      </c>
      <c r="AK162" s="9">
        <f t="shared" si="84"/>
        <v>1.4659999999999999E-2</v>
      </c>
      <c r="AL162" s="9">
        <f t="shared" si="85"/>
        <v>0.29399999999999998</v>
      </c>
      <c r="AM162" s="9">
        <f t="shared" si="86"/>
        <v>2.76E-2</v>
      </c>
      <c r="AN162" s="9">
        <f t="shared" si="87"/>
        <v>1.098E-2</v>
      </c>
      <c r="AO162" s="9">
        <f t="shared" si="88"/>
        <v>4.6000000000000001E-4</v>
      </c>
      <c r="AP162" s="1">
        <f t="shared" si="98"/>
        <v>-44</v>
      </c>
      <c r="AQ162" s="1">
        <f t="shared" si="98"/>
        <v>57</v>
      </c>
      <c r="AS162" s="1">
        <f t="shared" si="99"/>
        <v>10</v>
      </c>
      <c r="AT162" s="1">
        <f t="shared" si="100"/>
        <v>23</v>
      </c>
      <c r="AU162" s="1">
        <f t="shared" si="89"/>
        <v>16813</v>
      </c>
      <c r="AV162" s="9">
        <f t="shared" si="90"/>
        <v>0.33626</v>
      </c>
      <c r="AW162" s="9">
        <f t="shared" si="91"/>
        <v>1.486E-2</v>
      </c>
      <c r="AX162" s="9">
        <f t="shared" si="92"/>
        <v>0.29380000000000001</v>
      </c>
      <c r="AY162" s="9">
        <f t="shared" si="93"/>
        <v>2.76E-2</v>
      </c>
      <c r="AZ162" s="9">
        <f t="shared" si="94"/>
        <v>4.6000000000000001E-4</v>
      </c>
      <c r="BA162" s="1">
        <f t="shared" si="102"/>
        <v>7600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P162" s="4"/>
    </row>
    <row r="163" spans="1:94" s="1" customFormat="1" x14ac:dyDescent="0.3">
      <c r="A163" s="1">
        <f t="shared" si="95"/>
        <v>150</v>
      </c>
      <c r="B163" s="1">
        <f t="shared" si="78"/>
        <v>16830</v>
      </c>
      <c r="C163" s="1">
        <v>150</v>
      </c>
      <c r="D163" s="1">
        <v>33168</v>
      </c>
      <c r="E163" s="1">
        <v>687</v>
      </c>
      <c r="F163" s="1">
        <v>0</v>
      </c>
      <c r="G163" s="1">
        <v>14753</v>
      </c>
      <c r="H163" s="1">
        <v>0</v>
      </c>
      <c r="I163" s="1">
        <v>1390</v>
      </c>
      <c r="J163" s="4">
        <v>50.58</v>
      </c>
      <c r="K163" s="4">
        <v>1.34</v>
      </c>
      <c r="L163" s="4">
        <v>13.1</v>
      </c>
      <c r="M163" s="80">
        <v>1.03</v>
      </c>
      <c r="N163" s="1">
        <v>6970</v>
      </c>
      <c r="O163" s="1">
        <v>9851</v>
      </c>
      <c r="P163" s="1">
        <v>2206</v>
      </c>
      <c r="Q163" s="1">
        <v>7429</v>
      </c>
      <c r="R163" s="1">
        <v>214</v>
      </c>
      <c r="S163" s="1">
        <v>0</v>
      </c>
      <c r="T163" s="1">
        <v>518</v>
      </c>
      <c r="U163" s="1">
        <v>51</v>
      </c>
      <c r="V163" s="1">
        <v>697</v>
      </c>
      <c r="W163" s="1">
        <v>14743</v>
      </c>
      <c r="X163" s="1">
        <v>1390</v>
      </c>
      <c r="Y163" s="77">
        <v>1.03</v>
      </c>
      <c r="AA163" s="1">
        <f t="shared" si="79"/>
        <v>1384</v>
      </c>
      <c r="AB163" s="1">
        <f t="shared" si="80"/>
        <v>29496</v>
      </c>
      <c r="AC163" s="1">
        <f t="shared" si="81"/>
        <v>2780</v>
      </c>
      <c r="AD163" s="1">
        <f t="shared" si="96"/>
        <v>-46</v>
      </c>
      <c r="AE163" s="1">
        <f t="shared" si="97"/>
        <v>53</v>
      </c>
      <c r="AF163" s="1">
        <f t="shared" si="97"/>
        <v>0</v>
      </c>
      <c r="AG163" s="1">
        <f t="shared" si="97"/>
        <v>10</v>
      </c>
      <c r="AH163" s="1">
        <f t="shared" si="101"/>
        <v>17</v>
      </c>
      <c r="AI163" s="9">
        <f t="shared" si="82"/>
        <v>8.2590612002376704E-2</v>
      </c>
      <c r="AJ163" s="9">
        <f t="shared" si="83"/>
        <v>0.33660000000000001</v>
      </c>
      <c r="AK163" s="9">
        <f t="shared" si="84"/>
        <v>1.374E-2</v>
      </c>
      <c r="AL163" s="9">
        <f t="shared" si="85"/>
        <v>0.29505999999999999</v>
      </c>
      <c r="AM163" s="9">
        <f t="shared" si="86"/>
        <v>2.7799999999999998E-2</v>
      </c>
      <c r="AN163" s="9">
        <f t="shared" si="87"/>
        <v>1.0359999999999999E-2</v>
      </c>
      <c r="AO163" s="9">
        <f t="shared" si="88"/>
        <v>3.4000000000000002E-4</v>
      </c>
      <c r="AP163" s="1">
        <f t="shared" si="98"/>
        <v>-46</v>
      </c>
      <c r="AQ163" s="1">
        <f t="shared" si="98"/>
        <v>53</v>
      </c>
      <c r="AS163" s="1">
        <f t="shared" si="99"/>
        <v>10</v>
      </c>
      <c r="AT163" s="1">
        <f t="shared" si="100"/>
        <v>17</v>
      </c>
      <c r="AU163" s="1">
        <f t="shared" si="89"/>
        <v>16830</v>
      </c>
      <c r="AV163" s="9">
        <f t="shared" si="90"/>
        <v>0.33660000000000001</v>
      </c>
      <c r="AW163" s="9">
        <f t="shared" si="91"/>
        <v>1.3939999999999999E-2</v>
      </c>
      <c r="AX163" s="9">
        <f t="shared" si="92"/>
        <v>0.29486000000000001</v>
      </c>
      <c r="AY163" s="9">
        <f t="shared" si="93"/>
        <v>2.7799999999999998E-2</v>
      </c>
      <c r="AZ163" s="9">
        <f t="shared" si="94"/>
        <v>3.4000000000000002E-4</v>
      </c>
      <c r="BA163" s="1">
        <f t="shared" si="102"/>
        <v>761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P163" s="4"/>
    </row>
    <row r="164" spans="1:94" s="1" customFormat="1" x14ac:dyDescent="0.3">
      <c r="A164" s="1">
        <f t="shared" si="95"/>
        <v>0</v>
      </c>
      <c r="B164" s="1" t="e">
        <f t="shared" si="78"/>
        <v>#N/A</v>
      </c>
      <c r="J164" s="4"/>
      <c r="K164" s="4"/>
      <c r="L164" s="4"/>
      <c r="M164" s="80"/>
      <c r="Y164" s="77"/>
      <c r="AA164" s="1">
        <f t="shared" si="79"/>
        <v>0</v>
      </c>
      <c r="AB164" s="1">
        <f t="shared" si="80"/>
        <v>0</v>
      </c>
      <c r="AC164" s="1">
        <f t="shared" si="81"/>
        <v>0</v>
      </c>
      <c r="AD164" s="1" t="str">
        <f t="shared" si="96"/>
        <v/>
      </c>
      <c r="AE164" s="1" t="str">
        <f t="shared" si="97"/>
        <v/>
      </c>
      <c r="AF164" s="1" t="str">
        <f t="shared" si="97"/>
        <v/>
      </c>
      <c r="AG164" s="1" t="str">
        <f t="shared" si="97"/>
        <v/>
      </c>
      <c r="AH164" s="1" t="e">
        <f t="shared" si="101"/>
        <v>#N/A</v>
      </c>
      <c r="AI164" s="9" t="e">
        <f t="shared" si="82"/>
        <v>#N/A</v>
      </c>
      <c r="AJ164" s="9" t="e">
        <f t="shared" si="83"/>
        <v>#N/A</v>
      </c>
      <c r="AK164" s="9" t="e">
        <f t="shared" si="84"/>
        <v>#N/A</v>
      </c>
      <c r="AL164" s="9" t="e">
        <f t="shared" si="85"/>
        <v>#N/A</v>
      </c>
      <c r="AM164" s="9" t="e">
        <f t="shared" si="86"/>
        <v>#N/A</v>
      </c>
      <c r="AN164" s="9" t="e">
        <f t="shared" si="87"/>
        <v>#N/A</v>
      </c>
      <c r="AO164" s="9" t="e">
        <f t="shared" si="88"/>
        <v>#N/A</v>
      </c>
      <c r="AP164" s="1" t="str">
        <f t="shared" si="98"/>
        <v/>
      </c>
      <c r="AQ164" s="1" t="str">
        <f t="shared" si="98"/>
        <v/>
      </c>
      <c r="AS164" s="1" t="str">
        <f t="shared" si="99"/>
        <v/>
      </c>
      <c r="AT164" s="1" t="e">
        <f t="shared" si="100"/>
        <v>#N/A</v>
      </c>
      <c r="AU164" s="1" t="e">
        <f t="shared" si="89"/>
        <v>#N/A</v>
      </c>
      <c r="AV164" s="9" t="e">
        <f t="shared" si="90"/>
        <v>#N/A</v>
      </c>
      <c r="AW164" s="9" t="e">
        <f t="shared" si="91"/>
        <v>#N/A</v>
      </c>
      <c r="AX164" s="9" t="e">
        <f t="shared" si="92"/>
        <v>#N/A</v>
      </c>
      <c r="AY164" s="9" t="e">
        <f t="shared" si="93"/>
        <v>#N/A</v>
      </c>
      <c r="AZ164" s="9" t="e">
        <f t="shared" si="94"/>
        <v>#N/A</v>
      </c>
      <c r="BA164" s="1">
        <f t="shared" si="102"/>
        <v>-518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P164" s="4"/>
    </row>
    <row r="165" spans="1:94" s="1" customFormat="1" x14ac:dyDescent="0.3">
      <c r="A165" s="1">
        <f t="shared" si="95"/>
        <v>0</v>
      </c>
      <c r="B165" s="1" t="e">
        <f t="shared" si="78"/>
        <v>#N/A</v>
      </c>
      <c r="J165" s="4"/>
      <c r="K165" s="4"/>
      <c r="L165" s="4"/>
      <c r="M165" s="80"/>
      <c r="Y165" s="77"/>
      <c r="AA165" s="1">
        <f t="shared" si="79"/>
        <v>0</v>
      </c>
      <c r="AB165" s="1">
        <f t="shared" si="80"/>
        <v>0</v>
      </c>
      <c r="AC165" s="1">
        <f t="shared" si="81"/>
        <v>0</v>
      </c>
      <c r="AD165" s="1" t="str">
        <f t="shared" si="96"/>
        <v/>
      </c>
      <c r="AE165" s="1" t="str">
        <f t="shared" si="97"/>
        <v/>
      </c>
      <c r="AF165" s="1" t="str">
        <f t="shared" si="97"/>
        <v/>
      </c>
      <c r="AG165" s="1" t="str">
        <f t="shared" si="97"/>
        <v/>
      </c>
      <c r="AH165" s="1" t="e">
        <f t="shared" si="101"/>
        <v>#N/A</v>
      </c>
      <c r="AI165" s="9" t="e">
        <f t="shared" si="82"/>
        <v>#N/A</v>
      </c>
      <c r="AJ165" s="9" t="e">
        <f t="shared" si="83"/>
        <v>#N/A</v>
      </c>
      <c r="AK165" s="9" t="e">
        <f t="shared" si="84"/>
        <v>#N/A</v>
      </c>
      <c r="AL165" s="9" t="e">
        <f t="shared" si="85"/>
        <v>#N/A</v>
      </c>
      <c r="AM165" s="9" t="e">
        <f t="shared" si="86"/>
        <v>#N/A</v>
      </c>
      <c r="AN165" s="9" t="e">
        <f t="shared" si="87"/>
        <v>#N/A</v>
      </c>
      <c r="AO165" s="9" t="e">
        <f t="shared" si="88"/>
        <v>#N/A</v>
      </c>
      <c r="AP165" s="1" t="str">
        <f t="shared" si="98"/>
        <v/>
      </c>
      <c r="AQ165" s="1" t="str">
        <f t="shared" si="98"/>
        <v/>
      </c>
      <c r="AS165" s="1" t="str">
        <f t="shared" si="99"/>
        <v/>
      </c>
      <c r="AT165" s="1" t="e">
        <f t="shared" si="100"/>
        <v>#N/A</v>
      </c>
      <c r="AU165" s="1" t="e">
        <f t="shared" si="89"/>
        <v>#N/A</v>
      </c>
      <c r="AV165" s="9" t="e">
        <f t="shared" si="90"/>
        <v>#N/A</v>
      </c>
      <c r="AW165" s="9" t="e">
        <f t="shared" si="91"/>
        <v>#N/A</v>
      </c>
      <c r="AX165" s="9" t="e">
        <f t="shared" si="92"/>
        <v>#N/A</v>
      </c>
      <c r="AY165" s="9" t="e">
        <f t="shared" si="93"/>
        <v>#N/A</v>
      </c>
      <c r="AZ165" s="9" t="e">
        <f t="shared" si="94"/>
        <v>#N/A</v>
      </c>
      <c r="BA165" s="1">
        <f t="shared" si="102"/>
        <v>0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P165" s="4"/>
    </row>
    <row r="166" spans="1:94" s="1" customFormat="1" x14ac:dyDescent="0.3">
      <c r="A166" s="1">
        <f t="shared" si="95"/>
        <v>0</v>
      </c>
      <c r="B166" s="1" t="e">
        <f t="shared" si="78"/>
        <v>#N/A</v>
      </c>
      <c r="J166" s="4"/>
      <c r="K166" s="4"/>
      <c r="L166" s="4"/>
      <c r="M166" s="80"/>
      <c r="Y166" s="77"/>
      <c r="AA166" s="1">
        <f t="shared" si="79"/>
        <v>0</v>
      </c>
      <c r="AB166" s="1">
        <f t="shared" si="80"/>
        <v>0</v>
      </c>
      <c r="AC166" s="1">
        <f t="shared" si="81"/>
        <v>0</v>
      </c>
      <c r="AD166" s="1" t="str">
        <f t="shared" si="96"/>
        <v/>
      </c>
      <c r="AE166" s="1" t="str">
        <f t="shared" si="97"/>
        <v/>
      </c>
      <c r="AF166" s="1" t="str">
        <f t="shared" si="97"/>
        <v/>
      </c>
      <c r="AG166" s="1" t="str">
        <f t="shared" si="97"/>
        <v/>
      </c>
      <c r="AH166" s="1" t="e">
        <f t="shared" si="101"/>
        <v>#N/A</v>
      </c>
      <c r="AI166" s="9" t="e">
        <f t="shared" si="82"/>
        <v>#N/A</v>
      </c>
      <c r="AJ166" s="9" t="e">
        <f t="shared" si="83"/>
        <v>#N/A</v>
      </c>
      <c r="AK166" s="9" t="e">
        <f t="shared" si="84"/>
        <v>#N/A</v>
      </c>
      <c r="AL166" s="9" t="e">
        <f t="shared" si="85"/>
        <v>#N/A</v>
      </c>
      <c r="AM166" s="9" t="e">
        <f t="shared" si="86"/>
        <v>#N/A</v>
      </c>
      <c r="AN166" s="9" t="e">
        <f t="shared" si="87"/>
        <v>#N/A</v>
      </c>
      <c r="AO166" s="9" t="e">
        <f t="shared" si="88"/>
        <v>#N/A</v>
      </c>
      <c r="AP166" s="1" t="str">
        <f t="shared" si="98"/>
        <v/>
      </c>
      <c r="AQ166" s="1" t="str">
        <f t="shared" si="98"/>
        <v/>
      </c>
      <c r="AS166" s="1" t="str">
        <f t="shared" si="99"/>
        <v/>
      </c>
      <c r="AT166" s="1" t="e">
        <f t="shared" si="100"/>
        <v>#N/A</v>
      </c>
      <c r="AU166" s="1" t="e">
        <f t="shared" si="89"/>
        <v>#N/A</v>
      </c>
      <c r="AV166" s="9" t="e">
        <f t="shared" si="90"/>
        <v>#N/A</v>
      </c>
      <c r="AW166" s="9" t="e">
        <f t="shared" si="91"/>
        <v>#N/A</v>
      </c>
      <c r="AX166" s="9" t="e">
        <f t="shared" si="92"/>
        <v>#N/A</v>
      </c>
      <c r="AY166" s="9" t="e">
        <f t="shared" si="93"/>
        <v>#N/A</v>
      </c>
      <c r="AZ166" s="9" t="e">
        <f t="shared" si="94"/>
        <v>#N/A</v>
      </c>
      <c r="BA166" s="1">
        <f t="shared" si="102"/>
        <v>0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P166" s="4"/>
    </row>
    <row r="167" spans="1:94" s="1" customFormat="1" x14ac:dyDescent="0.3">
      <c r="A167" s="1">
        <f t="shared" si="95"/>
        <v>0</v>
      </c>
      <c r="B167" s="1" t="e">
        <f t="shared" si="78"/>
        <v>#N/A</v>
      </c>
      <c r="J167" s="4"/>
      <c r="K167" s="4"/>
      <c r="L167" s="4"/>
      <c r="M167" s="80"/>
      <c r="Y167" s="77"/>
      <c r="AA167" s="1">
        <f t="shared" si="79"/>
        <v>0</v>
      </c>
      <c r="AB167" s="1">
        <f t="shared" si="80"/>
        <v>0</v>
      </c>
      <c r="AC167" s="1">
        <f t="shared" si="81"/>
        <v>0</v>
      </c>
      <c r="AD167" s="1" t="str">
        <f t="shared" si="96"/>
        <v/>
      </c>
      <c r="AE167" s="1" t="str">
        <f t="shared" si="97"/>
        <v/>
      </c>
      <c r="AF167" s="1" t="str">
        <f t="shared" si="97"/>
        <v/>
      </c>
      <c r="AG167" s="1" t="str">
        <f t="shared" si="97"/>
        <v/>
      </c>
      <c r="AH167" s="1" t="e">
        <f t="shared" si="101"/>
        <v>#N/A</v>
      </c>
      <c r="AI167" s="9" t="e">
        <f t="shared" si="82"/>
        <v>#N/A</v>
      </c>
      <c r="AJ167" s="9" t="e">
        <f t="shared" si="83"/>
        <v>#N/A</v>
      </c>
      <c r="AK167" s="9" t="e">
        <f t="shared" si="84"/>
        <v>#N/A</v>
      </c>
      <c r="AL167" s="9" t="e">
        <f t="shared" si="85"/>
        <v>#N/A</v>
      </c>
      <c r="AM167" s="9" t="e">
        <f t="shared" si="86"/>
        <v>#N/A</v>
      </c>
      <c r="AN167" s="9" t="e">
        <f t="shared" si="87"/>
        <v>#N/A</v>
      </c>
      <c r="AO167" s="9" t="e">
        <f t="shared" si="88"/>
        <v>#N/A</v>
      </c>
      <c r="AP167" s="1" t="str">
        <f t="shared" si="98"/>
        <v/>
      </c>
      <c r="AQ167" s="1" t="str">
        <f t="shared" si="98"/>
        <v/>
      </c>
      <c r="AS167" s="1" t="str">
        <f t="shared" si="99"/>
        <v/>
      </c>
      <c r="AT167" s="1" t="e">
        <f t="shared" si="100"/>
        <v>#N/A</v>
      </c>
      <c r="AU167" s="1" t="e">
        <f t="shared" si="89"/>
        <v>#N/A</v>
      </c>
      <c r="AV167" s="9" t="e">
        <f t="shared" si="90"/>
        <v>#N/A</v>
      </c>
      <c r="AW167" s="9" t="e">
        <f t="shared" si="91"/>
        <v>#N/A</v>
      </c>
      <c r="AX167" s="9" t="e">
        <f t="shared" si="92"/>
        <v>#N/A</v>
      </c>
      <c r="AY167" s="9" t="e">
        <f t="shared" si="93"/>
        <v>#N/A</v>
      </c>
      <c r="AZ167" s="9" t="e">
        <f t="shared" si="94"/>
        <v>#N/A</v>
      </c>
      <c r="BA167" s="1">
        <f t="shared" si="102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P167" s="4"/>
    </row>
    <row r="168" spans="1:94" s="1" customFormat="1" x14ac:dyDescent="0.3">
      <c r="A168" s="1">
        <f t="shared" si="95"/>
        <v>0</v>
      </c>
      <c r="B168" s="1" t="e">
        <f t="shared" si="78"/>
        <v>#N/A</v>
      </c>
      <c r="J168" s="4"/>
      <c r="K168" s="4"/>
      <c r="L168" s="4"/>
      <c r="M168" s="80"/>
      <c r="Y168" s="77"/>
      <c r="AA168" s="1">
        <f t="shared" si="79"/>
        <v>0</v>
      </c>
      <c r="AB168" s="1">
        <f t="shared" si="80"/>
        <v>0</v>
      </c>
      <c r="AC168" s="1">
        <f t="shared" si="81"/>
        <v>0</v>
      </c>
      <c r="AD168" s="1" t="str">
        <f t="shared" si="96"/>
        <v/>
      </c>
      <c r="AE168" s="1" t="str">
        <f t="shared" si="97"/>
        <v/>
      </c>
      <c r="AF168" s="1" t="str">
        <f t="shared" si="97"/>
        <v/>
      </c>
      <c r="AG168" s="1" t="str">
        <f t="shared" si="97"/>
        <v/>
      </c>
      <c r="AH168" s="1" t="e">
        <f t="shared" si="101"/>
        <v>#N/A</v>
      </c>
      <c r="AI168" s="9" t="e">
        <f t="shared" si="82"/>
        <v>#N/A</v>
      </c>
      <c r="AJ168" s="9" t="e">
        <f t="shared" si="83"/>
        <v>#N/A</v>
      </c>
      <c r="AK168" s="9" t="e">
        <f t="shared" si="84"/>
        <v>#N/A</v>
      </c>
      <c r="AL168" s="9" t="e">
        <f t="shared" si="85"/>
        <v>#N/A</v>
      </c>
      <c r="AM168" s="9" t="e">
        <f t="shared" si="86"/>
        <v>#N/A</v>
      </c>
      <c r="AN168" s="9" t="e">
        <f t="shared" si="87"/>
        <v>#N/A</v>
      </c>
      <c r="AO168" s="9" t="e">
        <f t="shared" si="88"/>
        <v>#N/A</v>
      </c>
      <c r="AP168" s="1" t="str">
        <f t="shared" si="98"/>
        <v/>
      </c>
      <c r="AQ168" s="1" t="str">
        <f t="shared" si="98"/>
        <v/>
      </c>
      <c r="AS168" s="1" t="str">
        <f t="shared" si="99"/>
        <v/>
      </c>
      <c r="AT168" s="1" t="e">
        <f t="shared" si="100"/>
        <v>#N/A</v>
      </c>
      <c r="AU168" s="1" t="e">
        <f t="shared" si="89"/>
        <v>#N/A</v>
      </c>
      <c r="AV168" s="9" t="e">
        <f t="shared" si="90"/>
        <v>#N/A</v>
      </c>
      <c r="AW168" s="9" t="e">
        <f t="shared" si="91"/>
        <v>#N/A</v>
      </c>
      <c r="AX168" s="9" t="e">
        <f t="shared" si="92"/>
        <v>#N/A</v>
      </c>
      <c r="AY168" s="9" t="e">
        <f t="shared" si="93"/>
        <v>#N/A</v>
      </c>
      <c r="AZ168" s="9" t="e">
        <f t="shared" si="94"/>
        <v>#N/A</v>
      </c>
      <c r="BA168" s="1">
        <f t="shared" si="102"/>
        <v>0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P168" s="4"/>
    </row>
    <row r="169" spans="1:94" s="1" customFormat="1" x14ac:dyDescent="0.3">
      <c r="A169" s="1">
        <f t="shared" si="95"/>
        <v>0</v>
      </c>
      <c r="B169" s="1" t="e">
        <f t="shared" si="78"/>
        <v>#N/A</v>
      </c>
      <c r="J169" s="4"/>
      <c r="K169" s="4"/>
      <c r="L169" s="4"/>
      <c r="M169" s="80"/>
      <c r="Y169" s="77"/>
      <c r="AA169" s="1">
        <f t="shared" si="79"/>
        <v>0</v>
      </c>
      <c r="AB169" s="1">
        <f t="shared" si="80"/>
        <v>0</v>
      </c>
      <c r="AC169" s="1">
        <f t="shared" si="81"/>
        <v>0</v>
      </c>
      <c r="AD169" s="1" t="str">
        <f t="shared" si="96"/>
        <v/>
      </c>
      <c r="AE169" s="1" t="str">
        <f t="shared" si="97"/>
        <v/>
      </c>
      <c r="AF169" s="1" t="str">
        <f t="shared" si="97"/>
        <v/>
      </c>
      <c r="AG169" s="1" t="str">
        <f t="shared" si="97"/>
        <v/>
      </c>
      <c r="AH169" s="1" t="e">
        <f t="shared" si="101"/>
        <v>#N/A</v>
      </c>
      <c r="AI169" s="9" t="e">
        <f t="shared" si="82"/>
        <v>#N/A</v>
      </c>
      <c r="AJ169" s="9" t="e">
        <f t="shared" si="83"/>
        <v>#N/A</v>
      </c>
      <c r="AK169" s="9" t="e">
        <f t="shared" si="84"/>
        <v>#N/A</v>
      </c>
      <c r="AL169" s="9" t="e">
        <f t="shared" si="85"/>
        <v>#N/A</v>
      </c>
      <c r="AM169" s="9" t="e">
        <f t="shared" si="86"/>
        <v>#N/A</v>
      </c>
      <c r="AN169" s="9" t="e">
        <f t="shared" si="87"/>
        <v>#N/A</v>
      </c>
      <c r="AO169" s="9" t="e">
        <f t="shared" si="88"/>
        <v>#N/A</v>
      </c>
      <c r="AP169" s="1" t="str">
        <f t="shared" si="98"/>
        <v/>
      </c>
      <c r="AQ169" s="1" t="str">
        <f t="shared" si="98"/>
        <v/>
      </c>
      <c r="AS169" s="1" t="str">
        <f t="shared" si="99"/>
        <v/>
      </c>
      <c r="AT169" s="1" t="e">
        <f t="shared" si="100"/>
        <v>#N/A</v>
      </c>
      <c r="AU169" s="1" t="e">
        <f t="shared" si="89"/>
        <v>#N/A</v>
      </c>
      <c r="AV169" s="9" t="e">
        <f t="shared" si="90"/>
        <v>#N/A</v>
      </c>
      <c r="AW169" s="9" t="e">
        <f t="shared" si="91"/>
        <v>#N/A</v>
      </c>
      <c r="AX169" s="9" t="e">
        <f t="shared" si="92"/>
        <v>#N/A</v>
      </c>
      <c r="AY169" s="9" t="e">
        <f t="shared" si="93"/>
        <v>#N/A</v>
      </c>
      <c r="AZ169" s="9" t="e">
        <f t="shared" si="94"/>
        <v>#N/A</v>
      </c>
      <c r="BA169" s="1">
        <f t="shared" si="102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P169" s="4"/>
    </row>
    <row r="170" spans="1:94" s="1" customFormat="1" x14ac:dyDescent="0.3">
      <c r="A170" s="1">
        <f t="shared" si="95"/>
        <v>0</v>
      </c>
      <c r="B170" s="1" t="e">
        <f t="shared" si="78"/>
        <v>#N/A</v>
      </c>
      <c r="J170" s="4"/>
      <c r="K170" s="4"/>
      <c r="L170" s="4"/>
      <c r="M170" s="80"/>
      <c r="Y170" s="77"/>
      <c r="AA170" s="1">
        <f t="shared" si="79"/>
        <v>0</v>
      </c>
      <c r="AB170" s="1">
        <f t="shared" si="80"/>
        <v>0</v>
      </c>
      <c r="AC170" s="1">
        <f t="shared" si="81"/>
        <v>0</v>
      </c>
      <c r="AD170" s="1" t="str">
        <f t="shared" si="96"/>
        <v/>
      </c>
      <c r="AE170" s="1" t="str">
        <f t="shared" si="97"/>
        <v/>
      </c>
      <c r="AF170" s="1" t="str">
        <f t="shared" si="97"/>
        <v/>
      </c>
      <c r="AG170" s="1" t="str">
        <f t="shared" si="97"/>
        <v/>
      </c>
      <c r="AH170" s="1" t="e">
        <f t="shared" si="101"/>
        <v>#N/A</v>
      </c>
      <c r="AI170" s="9" t="e">
        <f t="shared" si="82"/>
        <v>#N/A</v>
      </c>
      <c r="AJ170" s="9" t="e">
        <f t="shared" si="83"/>
        <v>#N/A</v>
      </c>
      <c r="AK170" s="9" t="e">
        <f t="shared" si="84"/>
        <v>#N/A</v>
      </c>
      <c r="AL170" s="9" t="e">
        <f t="shared" si="85"/>
        <v>#N/A</v>
      </c>
      <c r="AM170" s="9" t="e">
        <f t="shared" si="86"/>
        <v>#N/A</v>
      </c>
      <c r="AN170" s="9" t="e">
        <f t="shared" si="87"/>
        <v>#N/A</v>
      </c>
      <c r="AO170" s="9" t="e">
        <f t="shared" si="88"/>
        <v>#N/A</v>
      </c>
      <c r="AP170" s="1" t="str">
        <f t="shared" si="98"/>
        <v/>
      </c>
      <c r="AQ170" s="1" t="str">
        <f t="shared" si="98"/>
        <v/>
      </c>
      <c r="AS170" s="1" t="str">
        <f t="shared" si="99"/>
        <v/>
      </c>
      <c r="AT170" s="1" t="e">
        <f t="shared" si="100"/>
        <v>#N/A</v>
      </c>
      <c r="AU170" s="1" t="e">
        <f t="shared" si="89"/>
        <v>#N/A</v>
      </c>
      <c r="AV170" s="9" t="e">
        <f t="shared" si="90"/>
        <v>#N/A</v>
      </c>
      <c r="AW170" s="9" t="e">
        <f t="shared" si="91"/>
        <v>#N/A</v>
      </c>
      <c r="AX170" s="9" t="e">
        <f t="shared" si="92"/>
        <v>#N/A</v>
      </c>
      <c r="AY170" s="9" t="e">
        <f t="shared" si="93"/>
        <v>#N/A</v>
      </c>
      <c r="AZ170" s="9" t="e">
        <f t="shared" si="94"/>
        <v>#N/A</v>
      </c>
      <c r="BA170" s="1">
        <f t="shared" si="102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P170" s="4"/>
    </row>
    <row r="171" spans="1:94" s="1" customFormat="1" x14ac:dyDescent="0.3">
      <c r="A171" s="1">
        <f t="shared" si="95"/>
        <v>0</v>
      </c>
      <c r="B171" s="1" t="e">
        <f t="shared" si="78"/>
        <v>#N/A</v>
      </c>
      <c r="J171" s="4"/>
      <c r="K171" s="4"/>
      <c r="L171" s="4"/>
      <c r="M171" s="80"/>
      <c r="Y171" s="77"/>
      <c r="AA171" s="1">
        <f t="shared" si="79"/>
        <v>0</v>
      </c>
      <c r="AB171" s="1">
        <f t="shared" si="80"/>
        <v>0</v>
      </c>
      <c r="AC171" s="1">
        <f t="shared" si="81"/>
        <v>0</v>
      </c>
      <c r="AD171" s="1" t="str">
        <f t="shared" si="96"/>
        <v/>
      </c>
      <c r="AE171" s="1" t="str">
        <f t="shared" si="97"/>
        <v/>
      </c>
      <c r="AF171" s="1" t="str">
        <f t="shared" si="97"/>
        <v/>
      </c>
      <c r="AG171" s="1" t="str">
        <f t="shared" si="97"/>
        <v/>
      </c>
      <c r="AH171" s="1" t="e">
        <f t="shared" si="101"/>
        <v>#N/A</v>
      </c>
      <c r="AI171" s="9" t="e">
        <f t="shared" si="82"/>
        <v>#N/A</v>
      </c>
      <c r="AJ171" s="9" t="e">
        <f t="shared" si="83"/>
        <v>#N/A</v>
      </c>
      <c r="AK171" s="9" t="e">
        <f t="shared" si="84"/>
        <v>#N/A</v>
      </c>
      <c r="AL171" s="9" t="e">
        <f t="shared" si="85"/>
        <v>#N/A</v>
      </c>
      <c r="AM171" s="9" t="e">
        <f t="shared" si="86"/>
        <v>#N/A</v>
      </c>
      <c r="AN171" s="9" t="e">
        <f t="shared" si="87"/>
        <v>#N/A</v>
      </c>
      <c r="AO171" s="9" t="e">
        <f t="shared" si="88"/>
        <v>#N/A</v>
      </c>
      <c r="AP171" s="1" t="str">
        <f t="shared" si="98"/>
        <v/>
      </c>
      <c r="AQ171" s="1" t="str">
        <f t="shared" si="98"/>
        <v/>
      </c>
      <c r="AS171" s="1" t="str">
        <f t="shared" si="99"/>
        <v/>
      </c>
      <c r="AT171" s="1" t="e">
        <f t="shared" si="100"/>
        <v>#N/A</v>
      </c>
      <c r="AU171" s="1" t="e">
        <f t="shared" si="89"/>
        <v>#N/A</v>
      </c>
      <c r="AV171" s="9" t="e">
        <f t="shared" si="90"/>
        <v>#N/A</v>
      </c>
      <c r="AW171" s="9" t="e">
        <f t="shared" si="91"/>
        <v>#N/A</v>
      </c>
      <c r="AX171" s="9" t="e">
        <f t="shared" si="92"/>
        <v>#N/A</v>
      </c>
      <c r="AY171" s="9" t="e">
        <f t="shared" si="93"/>
        <v>#N/A</v>
      </c>
      <c r="AZ171" s="9" t="e">
        <f t="shared" si="94"/>
        <v>#N/A</v>
      </c>
      <c r="BA171" s="1">
        <f t="shared" si="102"/>
        <v>0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P171" s="4"/>
    </row>
    <row r="172" spans="1:94" s="1" customFormat="1" x14ac:dyDescent="0.3">
      <c r="A172" s="1">
        <f t="shared" si="95"/>
        <v>0</v>
      </c>
      <c r="B172" s="1" t="e">
        <f t="shared" si="78"/>
        <v>#N/A</v>
      </c>
      <c r="J172" s="4"/>
      <c r="K172" s="4"/>
      <c r="L172" s="4"/>
      <c r="M172" s="80"/>
      <c r="Y172" s="77"/>
      <c r="AA172" s="1">
        <f t="shared" si="79"/>
        <v>0</v>
      </c>
      <c r="AB172" s="1">
        <f t="shared" si="80"/>
        <v>0</v>
      </c>
      <c r="AC172" s="1">
        <f t="shared" si="81"/>
        <v>0</v>
      </c>
      <c r="AD172" s="1" t="str">
        <f t="shared" si="96"/>
        <v/>
      </c>
      <c r="AE172" s="1" t="str">
        <f t="shared" si="97"/>
        <v/>
      </c>
      <c r="AF172" s="1" t="str">
        <f t="shared" si="97"/>
        <v/>
      </c>
      <c r="AG172" s="1" t="str">
        <f t="shared" si="97"/>
        <v/>
      </c>
      <c r="AH172" s="1" t="e">
        <f t="shared" si="101"/>
        <v>#N/A</v>
      </c>
      <c r="AI172" s="9" t="e">
        <f t="shared" si="82"/>
        <v>#N/A</v>
      </c>
      <c r="AJ172" s="9" t="e">
        <f t="shared" si="83"/>
        <v>#N/A</v>
      </c>
      <c r="AK172" s="9" t="e">
        <f t="shared" si="84"/>
        <v>#N/A</v>
      </c>
      <c r="AL172" s="9" t="e">
        <f t="shared" si="85"/>
        <v>#N/A</v>
      </c>
      <c r="AM172" s="9" t="e">
        <f t="shared" si="86"/>
        <v>#N/A</v>
      </c>
      <c r="AN172" s="9" t="e">
        <f t="shared" si="87"/>
        <v>#N/A</v>
      </c>
      <c r="AO172" s="9" t="e">
        <f t="shared" si="88"/>
        <v>#N/A</v>
      </c>
      <c r="AP172" s="1" t="str">
        <f t="shared" si="98"/>
        <v/>
      </c>
      <c r="AQ172" s="1" t="str">
        <f t="shared" si="98"/>
        <v/>
      </c>
      <c r="AS172" s="1" t="str">
        <f t="shared" si="99"/>
        <v/>
      </c>
      <c r="AT172" s="1" t="e">
        <f t="shared" si="100"/>
        <v>#N/A</v>
      </c>
      <c r="AU172" s="1" t="e">
        <f t="shared" si="89"/>
        <v>#N/A</v>
      </c>
      <c r="AV172" s="9" t="e">
        <f t="shared" si="90"/>
        <v>#N/A</v>
      </c>
      <c r="AW172" s="9" t="e">
        <f t="shared" si="91"/>
        <v>#N/A</v>
      </c>
      <c r="AX172" s="9" t="e">
        <f t="shared" si="92"/>
        <v>#N/A</v>
      </c>
      <c r="AY172" s="9" t="e">
        <f t="shared" si="93"/>
        <v>#N/A</v>
      </c>
      <c r="AZ172" s="9" t="e">
        <f t="shared" si="94"/>
        <v>#N/A</v>
      </c>
      <c r="BA172" s="1">
        <f t="shared" si="102"/>
        <v>0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P172" s="4"/>
    </row>
    <row r="173" spans="1:94" s="1" customFormat="1" x14ac:dyDescent="0.3">
      <c r="A173" s="1">
        <f t="shared" si="95"/>
        <v>0</v>
      </c>
      <c r="B173" s="1" t="e">
        <f t="shared" si="78"/>
        <v>#N/A</v>
      </c>
      <c r="J173" s="4"/>
      <c r="K173" s="4"/>
      <c r="L173" s="4"/>
      <c r="M173" s="80"/>
      <c r="Y173" s="77"/>
      <c r="AA173" s="1">
        <f t="shared" si="79"/>
        <v>0</v>
      </c>
      <c r="AB173" s="1">
        <f t="shared" si="80"/>
        <v>0</v>
      </c>
      <c r="AC173" s="1">
        <f t="shared" si="81"/>
        <v>0</v>
      </c>
      <c r="AD173" s="1" t="str">
        <f t="shared" si="96"/>
        <v/>
      </c>
      <c r="AE173" s="1" t="str">
        <f t="shared" si="97"/>
        <v/>
      </c>
      <c r="AF173" s="1" t="str">
        <f t="shared" si="97"/>
        <v/>
      </c>
      <c r="AG173" s="1" t="str">
        <f t="shared" si="97"/>
        <v/>
      </c>
      <c r="AH173" s="1" t="e">
        <f t="shared" si="101"/>
        <v>#N/A</v>
      </c>
      <c r="AI173" s="9" t="e">
        <f t="shared" si="82"/>
        <v>#N/A</v>
      </c>
      <c r="AJ173" s="9" t="e">
        <f t="shared" si="83"/>
        <v>#N/A</v>
      </c>
      <c r="AK173" s="9" t="e">
        <f t="shared" si="84"/>
        <v>#N/A</v>
      </c>
      <c r="AL173" s="9" t="e">
        <f t="shared" si="85"/>
        <v>#N/A</v>
      </c>
      <c r="AM173" s="9" t="e">
        <f t="shared" si="86"/>
        <v>#N/A</v>
      </c>
      <c r="AN173" s="9" t="e">
        <f t="shared" si="87"/>
        <v>#N/A</v>
      </c>
      <c r="AO173" s="9" t="e">
        <f t="shared" si="88"/>
        <v>#N/A</v>
      </c>
      <c r="AP173" s="1" t="str">
        <f t="shared" si="98"/>
        <v/>
      </c>
      <c r="AQ173" s="1" t="str">
        <f t="shared" si="98"/>
        <v/>
      </c>
      <c r="AS173" s="1" t="str">
        <f t="shared" si="99"/>
        <v/>
      </c>
      <c r="AT173" s="1" t="e">
        <f t="shared" si="100"/>
        <v>#N/A</v>
      </c>
      <c r="AU173" s="1" t="e">
        <f t="shared" si="89"/>
        <v>#N/A</v>
      </c>
      <c r="AV173" s="9" t="e">
        <f t="shared" si="90"/>
        <v>#N/A</v>
      </c>
      <c r="AW173" s="9" t="e">
        <f t="shared" si="91"/>
        <v>#N/A</v>
      </c>
      <c r="AX173" s="9" t="e">
        <f t="shared" si="92"/>
        <v>#N/A</v>
      </c>
      <c r="AY173" s="9" t="e">
        <f t="shared" si="93"/>
        <v>#N/A</v>
      </c>
      <c r="AZ173" s="9" t="e">
        <f t="shared" si="94"/>
        <v>#N/A</v>
      </c>
      <c r="BA173" s="1">
        <f t="shared" si="102"/>
        <v>0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P173" s="4"/>
    </row>
    <row r="174" spans="1:94" s="1" customFormat="1" x14ac:dyDescent="0.3">
      <c r="A174" s="1">
        <f t="shared" si="95"/>
        <v>0</v>
      </c>
      <c r="B174" s="1" t="e">
        <f t="shared" si="78"/>
        <v>#N/A</v>
      </c>
      <c r="J174" s="4"/>
      <c r="K174" s="4"/>
      <c r="L174" s="4"/>
      <c r="M174" s="80"/>
      <c r="Y174" s="77"/>
      <c r="AA174" s="1">
        <f t="shared" si="79"/>
        <v>0</v>
      </c>
      <c r="AB174" s="1">
        <f t="shared" si="80"/>
        <v>0</v>
      </c>
      <c r="AC174" s="1">
        <f t="shared" si="81"/>
        <v>0</v>
      </c>
      <c r="AD174" s="1" t="str">
        <f t="shared" si="96"/>
        <v/>
      </c>
      <c r="AE174" s="1" t="str">
        <f t="shared" si="97"/>
        <v/>
      </c>
      <c r="AF174" s="1" t="str">
        <f t="shared" si="97"/>
        <v/>
      </c>
      <c r="AG174" s="1" t="str">
        <f t="shared" si="97"/>
        <v/>
      </c>
      <c r="AH174" s="1" t="e">
        <f t="shared" si="101"/>
        <v>#N/A</v>
      </c>
      <c r="AI174" s="9" t="e">
        <f t="shared" si="82"/>
        <v>#N/A</v>
      </c>
      <c r="AJ174" s="9" t="e">
        <f t="shared" si="83"/>
        <v>#N/A</v>
      </c>
      <c r="AK174" s="9" t="e">
        <f t="shared" si="84"/>
        <v>#N/A</v>
      </c>
      <c r="AL174" s="9" t="e">
        <f t="shared" si="85"/>
        <v>#N/A</v>
      </c>
      <c r="AM174" s="9" t="e">
        <f t="shared" si="86"/>
        <v>#N/A</v>
      </c>
      <c r="AN174" s="9" t="e">
        <f t="shared" si="87"/>
        <v>#N/A</v>
      </c>
      <c r="AO174" s="9" t="e">
        <f t="shared" si="88"/>
        <v>#N/A</v>
      </c>
      <c r="AP174" s="1" t="str">
        <f t="shared" si="98"/>
        <v/>
      </c>
      <c r="AQ174" s="1" t="str">
        <f t="shared" si="98"/>
        <v/>
      </c>
      <c r="AS174" s="1" t="str">
        <f t="shared" si="99"/>
        <v/>
      </c>
      <c r="AT174" s="1" t="e">
        <f t="shared" si="100"/>
        <v>#N/A</v>
      </c>
      <c r="AU174" s="1" t="e">
        <f t="shared" si="89"/>
        <v>#N/A</v>
      </c>
      <c r="AV174" s="9" t="e">
        <f t="shared" si="90"/>
        <v>#N/A</v>
      </c>
      <c r="AW174" s="9" t="e">
        <f t="shared" si="91"/>
        <v>#N/A</v>
      </c>
      <c r="AX174" s="9" t="e">
        <f t="shared" si="92"/>
        <v>#N/A</v>
      </c>
      <c r="AY174" s="9" t="e">
        <f t="shared" si="93"/>
        <v>#N/A</v>
      </c>
      <c r="AZ174" s="9" t="e">
        <f t="shared" si="94"/>
        <v>#N/A</v>
      </c>
      <c r="BA174" s="1">
        <f t="shared" si="102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P174" s="4"/>
    </row>
    <row r="175" spans="1:94" s="1" customFormat="1" x14ac:dyDescent="0.3">
      <c r="A175" s="1">
        <f t="shared" si="95"/>
        <v>0</v>
      </c>
      <c r="B175" s="1" t="e">
        <f t="shared" si="78"/>
        <v>#N/A</v>
      </c>
      <c r="J175" s="4"/>
      <c r="K175" s="4"/>
      <c r="L175" s="4"/>
      <c r="M175" s="80"/>
      <c r="Y175" s="77"/>
      <c r="AA175" s="1">
        <f t="shared" si="79"/>
        <v>0</v>
      </c>
      <c r="AB175" s="1">
        <f t="shared" si="80"/>
        <v>0</v>
      </c>
      <c r="AC175" s="1">
        <f t="shared" si="81"/>
        <v>0</v>
      </c>
      <c r="AD175" s="1" t="str">
        <f t="shared" si="96"/>
        <v/>
      </c>
      <c r="AE175" s="1" t="str">
        <f t="shared" si="97"/>
        <v/>
      </c>
      <c r="AF175" s="1" t="str">
        <f t="shared" si="97"/>
        <v/>
      </c>
      <c r="AG175" s="1" t="str">
        <f t="shared" si="97"/>
        <v/>
      </c>
      <c r="AH175" s="1" t="e">
        <f t="shared" si="101"/>
        <v>#N/A</v>
      </c>
      <c r="AI175" s="9" t="e">
        <f t="shared" si="82"/>
        <v>#N/A</v>
      </c>
      <c r="AJ175" s="9" t="e">
        <f t="shared" si="83"/>
        <v>#N/A</v>
      </c>
      <c r="AK175" s="9" t="e">
        <f t="shared" si="84"/>
        <v>#N/A</v>
      </c>
      <c r="AL175" s="9" t="e">
        <f t="shared" si="85"/>
        <v>#N/A</v>
      </c>
      <c r="AM175" s="9" t="e">
        <f t="shared" si="86"/>
        <v>#N/A</v>
      </c>
      <c r="AN175" s="9" t="e">
        <f t="shared" si="87"/>
        <v>#N/A</v>
      </c>
      <c r="AO175" s="9" t="e">
        <f t="shared" si="88"/>
        <v>#N/A</v>
      </c>
      <c r="AP175" s="1" t="str">
        <f t="shared" si="98"/>
        <v/>
      </c>
      <c r="AQ175" s="1" t="str">
        <f t="shared" si="98"/>
        <v/>
      </c>
      <c r="AS175" s="1" t="str">
        <f t="shared" si="99"/>
        <v/>
      </c>
      <c r="AT175" s="1" t="e">
        <f t="shared" si="100"/>
        <v>#N/A</v>
      </c>
      <c r="AU175" s="1" t="e">
        <f t="shared" si="89"/>
        <v>#N/A</v>
      </c>
      <c r="AV175" s="9" t="e">
        <f t="shared" si="90"/>
        <v>#N/A</v>
      </c>
      <c r="AW175" s="9" t="e">
        <f t="shared" si="91"/>
        <v>#N/A</v>
      </c>
      <c r="AX175" s="9" t="e">
        <f t="shared" si="92"/>
        <v>#N/A</v>
      </c>
      <c r="AY175" s="9" t="e">
        <f t="shared" si="93"/>
        <v>#N/A</v>
      </c>
      <c r="AZ175" s="9" t="e">
        <f t="shared" si="94"/>
        <v>#N/A</v>
      </c>
      <c r="BA175" s="1">
        <f t="shared" si="102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P175" s="4"/>
    </row>
    <row r="176" spans="1:94" s="1" customFormat="1" x14ac:dyDescent="0.3">
      <c r="A176" s="1">
        <f t="shared" si="95"/>
        <v>0</v>
      </c>
      <c r="B176" s="1" t="e">
        <f t="shared" si="78"/>
        <v>#N/A</v>
      </c>
      <c r="J176" s="4"/>
      <c r="K176" s="4"/>
      <c r="L176" s="4"/>
      <c r="M176" s="80"/>
      <c r="Y176" s="77"/>
      <c r="AA176" s="1">
        <f t="shared" si="79"/>
        <v>0</v>
      </c>
      <c r="AB176" s="1">
        <f t="shared" si="80"/>
        <v>0</v>
      </c>
      <c r="AC176" s="1">
        <f t="shared" si="81"/>
        <v>0</v>
      </c>
      <c r="AD176" s="1" t="str">
        <f t="shared" si="96"/>
        <v/>
      </c>
      <c r="AE176" s="1" t="str">
        <f t="shared" si="97"/>
        <v/>
      </c>
      <c r="AF176" s="1" t="str">
        <f t="shared" si="97"/>
        <v/>
      </c>
      <c r="AG176" s="1" t="str">
        <f t="shared" si="97"/>
        <v/>
      </c>
      <c r="AH176" s="1" t="e">
        <f t="shared" si="101"/>
        <v>#N/A</v>
      </c>
      <c r="AI176" s="9" t="e">
        <f t="shared" si="82"/>
        <v>#N/A</v>
      </c>
      <c r="AJ176" s="9" t="e">
        <f t="shared" si="83"/>
        <v>#N/A</v>
      </c>
      <c r="AK176" s="9" t="e">
        <f t="shared" si="84"/>
        <v>#N/A</v>
      </c>
      <c r="AL176" s="9" t="e">
        <f t="shared" si="85"/>
        <v>#N/A</v>
      </c>
      <c r="AM176" s="9" t="e">
        <f t="shared" si="86"/>
        <v>#N/A</v>
      </c>
      <c r="AN176" s="9" t="e">
        <f t="shared" si="87"/>
        <v>#N/A</v>
      </c>
      <c r="AO176" s="9" t="e">
        <f t="shared" si="88"/>
        <v>#N/A</v>
      </c>
      <c r="AP176" s="1" t="str">
        <f t="shared" si="98"/>
        <v/>
      </c>
      <c r="AQ176" s="1" t="str">
        <f t="shared" si="98"/>
        <v/>
      </c>
      <c r="AS176" s="1" t="str">
        <f t="shared" si="99"/>
        <v/>
      </c>
      <c r="AT176" s="1" t="e">
        <f t="shared" si="100"/>
        <v>#N/A</v>
      </c>
      <c r="AU176" s="1" t="e">
        <f t="shared" si="89"/>
        <v>#N/A</v>
      </c>
      <c r="AV176" s="9" t="e">
        <f t="shared" si="90"/>
        <v>#N/A</v>
      </c>
      <c r="AW176" s="9" t="e">
        <f t="shared" si="91"/>
        <v>#N/A</v>
      </c>
      <c r="AX176" s="9" t="e">
        <f t="shared" si="92"/>
        <v>#N/A</v>
      </c>
      <c r="AY176" s="9" t="e">
        <f t="shared" si="93"/>
        <v>#N/A</v>
      </c>
      <c r="AZ176" s="9" t="e">
        <f t="shared" si="94"/>
        <v>#N/A</v>
      </c>
      <c r="BA176" s="1">
        <f t="shared" si="102"/>
        <v>0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P176" s="4"/>
    </row>
    <row r="177" spans="1:94" s="1" customFormat="1" x14ac:dyDescent="0.3">
      <c r="A177" s="1">
        <f t="shared" si="95"/>
        <v>0</v>
      </c>
      <c r="B177" s="1" t="e">
        <f t="shared" si="78"/>
        <v>#N/A</v>
      </c>
      <c r="J177" s="4"/>
      <c r="K177" s="4"/>
      <c r="L177" s="4"/>
      <c r="M177" s="80"/>
      <c r="Y177" s="77"/>
      <c r="AA177" s="1">
        <f t="shared" si="79"/>
        <v>0</v>
      </c>
      <c r="AB177" s="1">
        <f t="shared" si="80"/>
        <v>0</v>
      </c>
      <c r="AC177" s="1">
        <f t="shared" si="81"/>
        <v>0</v>
      </c>
      <c r="AD177" s="1" t="str">
        <f t="shared" si="96"/>
        <v/>
      </c>
      <c r="AE177" s="1" t="str">
        <f t="shared" si="97"/>
        <v/>
      </c>
      <c r="AF177" s="1" t="str">
        <f t="shared" si="97"/>
        <v/>
      </c>
      <c r="AG177" s="1" t="str">
        <f t="shared" si="97"/>
        <v/>
      </c>
      <c r="AH177" s="1" t="e">
        <f t="shared" si="101"/>
        <v>#N/A</v>
      </c>
      <c r="AI177" s="9" t="e">
        <f t="shared" si="82"/>
        <v>#N/A</v>
      </c>
      <c r="AJ177" s="9" t="e">
        <f t="shared" si="83"/>
        <v>#N/A</v>
      </c>
      <c r="AK177" s="9" t="e">
        <f t="shared" si="84"/>
        <v>#N/A</v>
      </c>
      <c r="AL177" s="9" t="e">
        <f t="shared" si="85"/>
        <v>#N/A</v>
      </c>
      <c r="AM177" s="9" t="e">
        <f t="shared" si="86"/>
        <v>#N/A</v>
      </c>
      <c r="AN177" s="9" t="e">
        <f t="shared" si="87"/>
        <v>#N/A</v>
      </c>
      <c r="AO177" s="9" t="e">
        <f t="shared" si="88"/>
        <v>#N/A</v>
      </c>
      <c r="AP177" s="1" t="str">
        <f t="shared" si="98"/>
        <v/>
      </c>
      <c r="AQ177" s="1" t="str">
        <f t="shared" si="98"/>
        <v/>
      </c>
      <c r="AS177" s="1" t="str">
        <f t="shared" si="99"/>
        <v/>
      </c>
      <c r="AT177" s="1" t="e">
        <f t="shared" si="100"/>
        <v>#N/A</v>
      </c>
      <c r="AU177" s="1" t="e">
        <f t="shared" si="89"/>
        <v>#N/A</v>
      </c>
      <c r="AV177" s="9" t="e">
        <f t="shared" si="90"/>
        <v>#N/A</v>
      </c>
      <c r="AW177" s="9" t="e">
        <f t="shared" si="91"/>
        <v>#N/A</v>
      </c>
      <c r="AX177" s="9" t="e">
        <f t="shared" si="92"/>
        <v>#N/A</v>
      </c>
      <c r="AY177" s="9" t="e">
        <f t="shared" si="93"/>
        <v>#N/A</v>
      </c>
      <c r="AZ177" s="9" t="e">
        <f t="shared" si="94"/>
        <v>#N/A</v>
      </c>
      <c r="BA177" s="1">
        <f t="shared" si="102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P177" s="4"/>
    </row>
    <row r="178" spans="1:94" s="1" customFormat="1" x14ac:dyDescent="0.3">
      <c r="A178" s="1">
        <f t="shared" si="95"/>
        <v>0</v>
      </c>
      <c r="B178" s="1" t="e">
        <f t="shared" si="78"/>
        <v>#N/A</v>
      </c>
      <c r="J178" s="4"/>
      <c r="K178" s="4"/>
      <c r="L178" s="4"/>
      <c r="M178" s="80"/>
      <c r="Y178" s="77"/>
      <c r="AA178" s="1">
        <f t="shared" si="79"/>
        <v>0</v>
      </c>
      <c r="AB178" s="1">
        <f t="shared" si="80"/>
        <v>0</v>
      </c>
      <c r="AC178" s="1">
        <f t="shared" si="81"/>
        <v>0</v>
      </c>
      <c r="AD178" s="1" t="str">
        <f t="shared" si="96"/>
        <v/>
      </c>
      <c r="AE178" s="1" t="str">
        <f t="shared" si="97"/>
        <v/>
      </c>
      <c r="AF178" s="1" t="str">
        <f t="shared" si="97"/>
        <v/>
      </c>
      <c r="AG178" s="1" t="str">
        <f t="shared" si="97"/>
        <v/>
      </c>
      <c r="AH178" s="1" t="e">
        <f t="shared" si="101"/>
        <v>#N/A</v>
      </c>
      <c r="AI178" s="9" t="e">
        <f t="shared" si="82"/>
        <v>#N/A</v>
      </c>
      <c r="AJ178" s="9" t="e">
        <f t="shared" si="83"/>
        <v>#N/A</v>
      </c>
      <c r="AK178" s="9" t="e">
        <f t="shared" si="84"/>
        <v>#N/A</v>
      </c>
      <c r="AL178" s="9" t="e">
        <f t="shared" si="85"/>
        <v>#N/A</v>
      </c>
      <c r="AM178" s="9" t="e">
        <f t="shared" si="86"/>
        <v>#N/A</v>
      </c>
      <c r="AN178" s="9" t="e">
        <f t="shared" si="87"/>
        <v>#N/A</v>
      </c>
      <c r="AO178" s="9" t="e">
        <f t="shared" si="88"/>
        <v>#N/A</v>
      </c>
      <c r="AP178" s="1" t="str">
        <f t="shared" si="98"/>
        <v/>
      </c>
      <c r="AQ178" s="1" t="str">
        <f t="shared" si="98"/>
        <v/>
      </c>
      <c r="AS178" s="1" t="str">
        <f t="shared" si="99"/>
        <v/>
      </c>
      <c r="AT178" s="1" t="e">
        <f t="shared" si="100"/>
        <v>#N/A</v>
      </c>
      <c r="AU178" s="1" t="e">
        <f t="shared" si="89"/>
        <v>#N/A</v>
      </c>
      <c r="AV178" s="9" t="e">
        <f t="shared" si="90"/>
        <v>#N/A</v>
      </c>
      <c r="AW178" s="9" t="e">
        <f t="shared" si="91"/>
        <v>#N/A</v>
      </c>
      <c r="AX178" s="9" t="e">
        <f t="shared" si="92"/>
        <v>#N/A</v>
      </c>
      <c r="AY178" s="9" t="e">
        <f t="shared" si="93"/>
        <v>#N/A</v>
      </c>
      <c r="AZ178" s="9" t="e">
        <f t="shared" si="94"/>
        <v>#N/A</v>
      </c>
      <c r="BA178" s="1">
        <f t="shared" si="102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P178" s="4"/>
    </row>
    <row r="179" spans="1:94" s="1" customFormat="1" x14ac:dyDescent="0.3">
      <c r="A179" s="1">
        <f t="shared" si="95"/>
        <v>0</v>
      </c>
      <c r="B179" s="1" t="e">
        <f t="shared" si="78"/>
        <v>#N/A</v>
      </c>
      <c r="J179" s="4"/>
      <c r="K179" s="4"/>
      <c r="L179" s="4"/>
      <c r="M179" s="80"/>
      <c r="Y179" s="77"/>
      <c r="AA179" s="1">
        <f t="shared" si="79"/>
        <v>0</v>
      </c>
      <c r="AB179" s="1">
        <f t="shared" si="80"/>
        <v>0</v>
      </c>
      <c r="AC179" s="1">
        <f t="shared" si="81"/>
        <v>0</v>
      </c>
      <c r="AD179" s="1" t="str">
        <f t="shared" si="96"/>
        <v/>
      </c>
      <c r="AE179" s="1" t="str">
        <f t="shared" si="97"/>
        <v/>
      </c>
      <c r="AF179" s="1" t="str">
        <f t="shared" si="97"/>
        <v/>
      </c>
      <c r="AG179" s="1" t="str">
        <f t="shared" si="97"/>
        <v/>
      </c>
      <c r="AH179" s="1" t="e">
        <f t="shared" si="101"/>
        <v>#N/A</v>
      </c>
      <c r="AI179" s="9" t="e">
        <f t="shared" si="82"/>
        <v>#N/A</v>
      </c>
      <c r="AJ179" s="9" t="e">
        <f t="shared" si="83"/>
        <v>#N/A</v>
      </c>
      <c r="AK179" s="9" t="e">
        <f t="shared" si="84"/>
        <v>#N/A</v>
      </c>
      <c r="AL179" s="9" t="e">
        <f t="shared" si="85"/>
        <v>#N/A</v>
      </c>
      <c r="AM179" s="9" t="e">
        <f t="shared" si="86"/>
        <v>#N/A</v>
      </c>
      <c r="AN179" s="9" t="e">
        <f t="shared" si="87"/>
        <v>#N/A</v>
      </c>
      <c r="AO179" s="9" t="e">
        <f t="shared" si="88"/>
        <v>#N/A</v>
      </c>
      <c r="AP179" s="1" t="str">
        <f t="shared" si="98"/>
        <v/>
      </c>
      <c r="AQ179" s="1" t="str">
        <f t="shared" si="98"/>
        <v/>
      </c>
      <c r="AS179" s="1" t="str">
        <f t="shared" si="99"/>
        <v/>
      </c>
      <c r="AT179" s="1" t="e">
        <f t="shared" si="100"/>
        <v>#N/A</v>
      </c>
      <c r="AU179" s="1" t="e">
        <f t="shared" si="89"/>
        <v>#N/A</v>
      </c>
      <c r="AV179" s="9" t="e">
        <f t="shared" si="90"/>
        <v>#N/A</v>
      </c>
      <c r="AW179" s="9" t="e">
        <f t="shared" si="91"/>
        <v>#N/A</v>
      </c>
      <c r="AX179" s="9" t="e">
        <f t="shared" si="92"/>
        <v>#N/A</v>
      </c>
      <c r="AY179" s="9" t="e">
        <f t="shared" si="93"/>
        <v>#N/A</v>
      </c>
      <c r="AZ179" s="9" t="e">
        <f t="shared" si="94"/>
        <v>#N/A</v>
      </c>
      <c r="BA179" s="1">
        <f t="shared" si="102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P179" s="4"/>
    </row>
    <row r="180" spans="1:94" s="1" customFormat="1" x14ac:dyDescent="0.3">
      <c r="A180" s="1">
        <f t="shared" si="95"/>
        <v>0</v>
      </c>
      <c r="B180" s="1" t="e">
        <f t="shared" si="78"/>
        <v>#N/A</v>
      </c>
      <c r="J180" s="4"/>
      <c r="K180" s="4"/>
      <c r="L180" s="4"/>
      <c r="M180" s="80"/>
      <c r="Y180" s="77"/>
      <c r="AA180" s="1">
        <f t="shared" si="79"/>
        <v>0</v>
      </c>
      <c r="AB180" s="1">
        <f t="shared" si="80"/>
        <v>0</v>
      </c>
      <c r="AC180" s="1">
        <f t="shared" si="81"/>
        <v>0</v>
      </c>
      <c r="AD180" s="1" t="str">
        <f t="shared" si="96"/>
        <v/>
      </c>
      <c r="AE180" s="1" t="str">
        <f t="shared" si="97"/>
        <v/>
      </c>
      <c r="AF180" s="1" t="str">
        <f t="shared" si="97"/>
        <v/>
      </c>
      <c r="AG180" s="1" t="str">
        <f t="shared" si="97"/>
        <v/>
      </c>
      <c r="AH180" s="1" t="e">
        <f t="shared" si="101"/>
        <v>#N/A</v>
      </c>
      <c r="AI180" s="9" t="e">
        <f t="shared" si="82"/>
        <v>#N/A</v>
      </c>
      <c r="AJ180" s="9" t="e">
        <f t="shared" si="83"/>
        <v>#N/A</v>
      </c>
      <c r="AK180" s="9" t="e">
        <f t="shared" si="84"/>
        <v>#N/A</v>
      </c>
      <c r="AL180" s="9" t="e">
        <f t="shared" si="85"/>
        <v>#N/A</v>
      </c>
      <c r="AM180" s="9" t="e">
        <f t="shared" si="86"/>
        <v>#N/A</v>
      </c>
      <c r="AN180" s="9" t="e">
        <f t="shared" si="87"/>
        <v>#N/A</v>
      </c>
      <c r="AO180" s="9" t="e">
        <f t="shared" si="88"/>
        <v>#N/A</v>
      </c>
      <c r="AP180" s="1" t="str">
        <f t="shared" si="98"/>
        <v/>
      </c>
      <c r="AQ180" s="1" t="str">
        <f t="shared" si="98"/>
        <v/>
      </c>
      <c r="AS180" s="1" t="str">
        <f t="shared" si="99"/>
        <v/>
      </c>
      <c r="AT180" s="1" t="e">
        <f t="shared" si="100"/>
        <v>#N/A</v>
      </c>
      <c r="AU180" s="1" t="e">
        <f t="shared" si="89"/>
        <v>#N/A</v>
      </c>
      <c r="AV180" s="9" t="e">
        <f t="shared" si="90"/>
        <v>#N/A</v>
      </c>
      <c r="AW180" s="9" t="e">
        <f t="shared" si="91"/>
        <v>#N/A</v>
      </c>
      <c r="AX180" s="9" t="e">
        <f t="shared" si="92"/>
        <v>#N/A</v>
      </c>
      <c r="AY180" s="9" t="e">
        <f t="shared" si="93"/>
        <v>#N/A</v>
      </c>
      <c r="AZ180" s="9" t="e">
        <f t="shared" si="94"/>
        <v>#N/A</v>
      </c>
      <c r="BA180" s="1">
        <f t="shared" si="102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P180" s="4"/>
    </row>
    <row r="181" spans="1:94" s="1" customFormat="1" x14ac:dyDescent="0.3">
      <c r="A181" s="1">
        <f t="shared" si="95"/>
        <v>0</v>
      </c>
      <c r="B181" s="1" t="e">
        <f t="shared" si="78"/>
        <v>#N/A</v>
      </c>
      <c r="J181" s="4"/>
      <c r="K181" s="4"/>
      <c r="L181" s="4"/>
      <c r="M181" s="80"/>
      <c r="Y181" s="77"/>
      <c r="AA181" s="1">
        <f t="shared" si="79"/>
        <v>0</v>
      </c>
      <c r="AB181" s="1">
        <f t="shared" si="80"/>
        <v>0</v>
      </c>
      <c r="AC181" s="1">
        <f t="shared" si="81"/>
        <v>0</v>
      </c>
      <c r="AD181" s="1" t="str">
        <f t="shared" si="96"/>
        <v/>
      </c>
      <c r="AE181" s="1" t="str">
        <f t="shared" si="97"/>
        <v/>
      </c>
      <c r="AF181" s="1" t="str">
        <f t="shared" si="97"/>
        <v/>
      </c>
      <c r="AG181" s="1" t="str">
        <f t="shared" si="97"/>
        <v/>
      </c>
      <c r="AH181" s="1" t="e">
        <f t="shared" si="101"/>
        <v>#N/A</v>
      </c>
      <c r="AI181" s="9" t="e">
        <f t="shared" si="82"/>
        <v>#N/A</v>
      </c>
      <c r="AJ181" s="9" t="e">
        <f t="shared" si="83"/>
        <v>#N/A</v>
      </c>
      <c r="AK181" s="9" t="e">
        <f t="shared" si="84"/>
        <v>#N/A</v>
      </c>
      <c r="AL181" s="9" t="e">
        <f t="shared" si="85"/>
        <v>#N/A</v>
      </c>
      <c r="AM181" s="9" t="e">
        <f t="shared" si="86"/>
        <v>#N/A</v>
      </c>
      <c r="AN181" s="9" t="e">
        <f t="shared" si="87"/>
        <v>#N/A</v>
      </c>
      <c r="AO181" s="9" t="e">
        <f t="shared" si="88"/>
        <v>#N/A</v>
      </c>
      <c r="AP181" s="1" t="str">
        <f t="shared" si="98"/>
        <v/>
      </c>
      <c r="AQ181" s="1" t="str">
        <f t="shared" si="98"/>
        <v/>
      </c>
      <c r="AS181" s="1" t="str">
        <f t="shared" si="99"/>
        <v/>
      </c>
      <c r="AT181" s="1" t="e">
        <f t="shared" si="100"/>
        <v>#N/A</v>
      </c>
      <c r="AU181" s="1" t="e">
        <f t="shared" si="89"/>
        <v>#N/A</v>
      </c>
      <c r="AV181" s="9" t="e">
        <f t="shared" si="90"/>
        <v>#N/A</v>
      </c>
      <c r="AW181" s="9" t="e">
        <f t="shared" si="91"/>
        <v>#N/A</v>
      </c>
      <c r="AX181" s="9" t="e">
        <f t="shared" si="92"/>
        <v>#N/A</v>
      </c>
      <c r="AY181" s="9" t="e">
        <f t="shared" si="93"/>
        <v>#N/A</v>
      </c>
      <c r="AZ181" s="9" t="e">
        <f t="shared" si="94"/>
        <v>#N/A</v>
      </c>
      <c r="BA181" s="1">
        <f t="shared" si="102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P181" s="4"/>
    </row>
    <row r="182" spans="1:94" s="1" customFormat="1" x14ac:dyDescent="0.3">
      <c r="A182" s="1">
        <f t="shared" si="95"/>
        <v>0</v>
      </c>
      <c r="B182" s="1" t="e">
        <f t="shared" si="78"/>
        <v>#N/A</v>
      </c>
      <c r="J182" s="4"/>
      <c r="K182" s="4"/>
      <c r="L182" s="4"/>
      <c r="M182" s="80"/>
      <c r="Y182" s="77"/>
      <c r="AA182" s="1">
        <f t="shared" si="79"/>
        <v>0</v>
      </c>
      <c r="AB182" s="1">
        <f t="shared" si="80"/>
        <v>0</v>
      </c>
      <c r="AC182" s="1">
        <f t="shared" si="81"/>
        <v>0</v>
      </c>
      <c r="AD182" s="1" t="str">
        <f t="shared" si="96"/>
        <v/>
      </c>
      <c r="AE182" s="1" t="str">
        <f t="shared" si="97"/>
        <v/>
      </c>
      <c r="AF182" s="1" t="str">
        <f t="shared" si="97"/>
        <v/>
      </c>
      <c r="AG182" s="1" t="str">
        <f t="shared" si="97"/>
        <v/>
      </c>
      <c r="AH182" s="1" t="e">
        <f t="shared" si="101"/>
        <v>#N/A</v>
      </c>
      <c r="AI182" s="9" t="e">
        <f t="shared" si="82"/>
        <v>#N/A</v>
      </c>
      <c r="AJ182" s="9" t="e">
        <f t="shared" si="83"/>
        <v>#N/A</v>
      </c>
      <c r="AK182" s="9" t="e">
        <f t="shared" si="84"/>
        <v>#N/A</v>
      </c>
      <c r="AL182" s="9" t="e">
        <f t="shared" si="85"/>
        <v>#N/A</v>
      </c>
      <c r="AM182" s="9" t="e">
        <f t="shared" si="86"/>
        <v>#N/A</v>
      </c>
      <c r="AN182" s="9" t="e">
        <f t="shared" si="87"/>
        <v>#N/A</v>
      </c>
      <c r="AO182" s="9" t="e">
        <f t="shared" si="88"/>
        <v>#N/A</v>
      </c>
      <c r="AP182" s="1" t="str">
        <f t="shared" si="98"/>
        <v/>
      </c>
      <c r="AQ182" s="1" t="str">
        <f t="shared" si="98"/>
        <v/>
      </c>
      <c r="AS182" s="1" t="str">
        <f t="shared" si="99"/>
        <v/>
      </c>
      <c r="AT182" s="1" t="e">
        <f t="shared" si="100"/>
        <v>#N/A</v>
      </c>
      <c r="AU182" s="1" t="e">
        <f t="shared" si="89"/>
        <v>#N/A</v>
      </c>
      <c r="AV182" s="9" t="e">
        <f t="shared" si="90"/>
        <v>#N/A</v>
      </c>
      <c r="AW182" s="9" t="e">
        <f t="shared" si="91"/>
        <v>#N/A</v>
      </c>
      <c r="AX182" s="9" t="e">
        <f t="shared" si="92"/>
        <v>#N/A</v>
      </c>
      <c r="AY182" s="9" t="e">
        <f t="shared" si="93"/>
        <v>#N/A</v>
      </c>
      <c r="AZ182" s="9" t="e">
        <f t="shared" si="94"/>
        <v>#N/A</v>
      </c>
      <c r="BA182" s="1">
        <f t="shared" si="102"/>
        <v>0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P182" s="4"/>
    </row>
    <row r="183" spans="1:94" s="1" customFormat="1" x14ac:dyDescent="0.3">
      <c r="A183" s="1">
        <f t="shared" si="95"/>
        <v>0</v>
      </c>
      <c r="B183" s="1" t="e">
        <f t="shared" si="78"/>
        <v>#N/A</v>
      </c>
      <c r="J183" s="4"/>
      <c r="K183" s="4"/>
      <c r="L183" s="4"/>
      <c r="M183" s="80"/>
      <c r="Y183" s="77"/>
      <c r="AA183" s="1">
        <f t="shared" si="79"/>
        <v>0</v>
      </c>
      <c r="AB183" s="1">
        <f t="shared" si="80"/>
        <v>0</v>
      </c>
      <c r="AC183" s="1">
        <f t="shared" si="81"/>
        <v>0</v>
      </c>
      <c r="AD183" s="1" t="str">
        <f t="shared" si="96"/>
        <v/>
      </c>
      <c r="AE183" s="1" t="str">
        <f t="shared" si="97"/>
        <v/>
      </c>
      <c r="AF183" s="1" t="str">
        <f t="shared" si="97"/>
        <v/>
      </c>
      <c r="AG183" s="1" t="str">
        <f t="shared" si="97"/>
        <v/>
      </c>
      <c r="AH183" s="1" t="e">
        <f t="shared" si="101"/>
        <v>#N/A</v>
      </c>
      <c r="AI183" s="9" t="e">
        <f t="shared" si="82"/>
        <v>#N/A</v>
      </c>
      <c r="AJ183" s="9" t="e">
        <f t="shared" si="83"/>
        <v>#N/A</v>
      </c>
      <c r="AK183" s="9" t="e">
        <f t="shared" si="84"/>
        <v>#N/A</v>
      </c>
      <c r="AL183" s="9" t="e">
        <f t="shared" si="85"/>
        <v>#N/A</v>
      </c>
      <c r="AM183" s="9" t="e">
        <f t="shared" si="86"/>
        <v>#N/A</v>
      </c>
      <c r="AN183" s="9" t="e">
        <f t="shared" si="87"/>
        <v>#N/A</v>
      </c>
      <c r="AO183" s="9" t="e">
        <f t="shared" si="88"/>
        <v>#N/A</v>
      </c>
      <c r="AP183" s="1" t="str">
        <f t="shared" si="98"/>
        <v/>
      </c>
      <c r="AQ183" s="1" t="str">
        <f t="shared" si="98"/>
        <v/>
      </c>
      <c r="AS183" s="1" t="str">
        <f t="shared" si="99"/>
        <v/>
      </c>
      <c r="AT183" s="1" t="e">
        <f t="shared" si="100"/>
        <v>#N/A</v>
      </c>
      <c r="AU183" s="1" t="e">
        <f t="shared" si="89"/>
        <v>#N/A</v>
      </c>
      <c r="AV183" s="9" t="e">
        <f t="shared" si="90"/>
        <v>#N/A</v>
      </c>
      <c r="AW183" s="9" t="e">
        <f t="shared" si="91"/>
        <v>#N/A</v>
      </c>
      <c r="AX183" s="9" t="e">
        <f t="shared" si="92"/>
        <v>#N/A</v>
      </c>
      <c r="AY183" s="9" t="e">
        <f t="shared" si="93"/>
        <v>#N/A</v>
      </c>
      <c r="AZ183" s="9" t="e">
        <f t="shared" si="94"/>
        <v>#N/A</v>
      </c>
      <c r="BA183" s="1">
        <f t="shared" si="102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P183" s="4"/>
    </row>
    <row r="184" spans="1:94" s="1" customFormat="1" x14ac:dyDescent="0.3">
      <c r="A184" s="1">
        <f t="shared" si="95"/>
        <v>0</v>
      </c>
      <c r="B184" s="1" t="e">
        <f t="shared" si="78"/>
        <v>#N/A</v>
      </c>
      <c r="J184" s="4"/>
      <c r="K184" s="4"/>
      <c r="L184" s="4"/>
      <c r="M184" s="80"/>
      <c r="Y184" s="77"/>
      <c r="AA184" s="1">
        <f t="shared" si="79"/>
        <v>0</v>
      </c>
      <c r="AB184" s="1">
        <f t="shared" si="80"/>
        <v>0</v>
      </c>
      <c r="AC184" s="1">
        <f t="shared" si="81"/>
        <v>0</v>
      </c>
      <c r="AD184" s="1" t="str">
        <f t="shared" si="96"/>
        <v/>
      </c>
      <c r="AE184" s="1" t="str">
        <f t="shared" si="97"/>
        <v/>
      </c>
      <c r="AF184" s="1" t="str">
        <f t="shared" si="97"/>
        <v/>
      </c>
      <c r="AG184" s="1" t="str">
        <f t="shared" si="97"/>
        <v/>
      </c>
      <c r="AH184" s="1" t="e">
        <f t="shared" si="101"/>
        <v>#N/A</v>
      </c>
      <c r="AI184" s="9" t="e">
        <f t="shared" si="82"/>
        <v>#N/A</v>
      </c>
      <c r="AJ184" s="9" t="e">
        <f t="shared" si="83"/>
        <v>#N/A</v>
      </c>
      <c r="AK184" s="9" t="e">
        <f t="shared" si="84"/>
        <v>#N/A</v>
      </c>
      <c r="AL184" s="9" t="e">
        <f t="shared" si="85"/>
        <v>#N/A</v>
      </c>
      <c r="AM184" s="9" t="e">
        <f t="shared" si="86"/>
        <v>#N/A</v>
      </c>
      <c r="AN184" s="9" t="e">
        <f t="shared" si="87"/>
        <v>#N/A</v>
      </c>
      <c r="AO184" s="9" t="e">
        <f t="shared" si="88"/>
        <v>#N/A</v>
      </c>
      <c r="AP184" s="1" t="str">
        <f t="shared" si="98"/>
        <v/>
      </c>
      <c r="AQ184" s="1" t="str">
        <f t="shared" si="98"/>
        <v/>
      </c>
      <c r="AS184" s="1" t="str">
        <f t="shared" si="99"/>
        <v/>
      </c>
      <c r="AT184" s="1" t="e">
        <f t="shared" si="100"/>
        <v>#N/A</v>
      </c>
      <c r="AU184" s="1" t="e">
        <f t="shared" si="89"/>
        <v>#N/A</v>
      </c>
      <c r="AV184" s="9" t="e">
        <f t="shared" si="90"/>
        <v>#N/A</v>
      </c>
      <c r="AW184" s="9" t="e">
        <f t="shared" si="91"/>
        <v>#N/A</v>
      </c>
      <c r="AX184" s="9" t="e">
        <f t="shared" si="92"/>
        <v>#N/A</v>
      </c>
      <c r="AY184" s="9" t="e">
        <f t="shared" si="93"/>
        <v>#N/A</v>
      </c>
      <c r="AZ184" s="9" t="e">
        <f t="shared" si="94"/>
        <v>#N/A</v>
      </c>
      <c r="BA184" s="1">
        <f t="shared" si="102"/>
        <v>0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P184" s="4"/>
    </row>
    <row r="185" spans="1:94" s="1" customFormat="1" x14ac:dyDescent="0.3">
      <c r="A185" s="1">
        <f t="shared" si="95"/>
        <v>0</v>
      </c>
      <c r="B185" s="1" t="e">
        <f t="shared" si="78"/>
        <v>#N/A</v>
      </c>
      <c r="J185" s="4"/>
      <c r="K185" s="4"/>
      <c r="L185" s="4"/>
      <c r="M185" s="80"/>
      <c r="Y185" s="77"/>
      <c r="AA185" s="1">
        <f t="shared" si="79"/>
        <v>0</v>
      </c>
      <c r="AB185" s="1">
        <f t="shared" si="80"/>
        <v>0</v>
      </c>
      <c r="AC185" s="1">
        <f t="shared" si="81"/>
        <v>0</v>
      </c>
      <c r="AD185" s="1" t="str">
        <f t="shared" si="96"/>
        <v/>
      </c>
      <c r="AE185" s="1" t="str">
        <f t="shared" si="97"/>
        <v/>
      </c>
      <c r="AF185" s="1" t="str">
        <f t="shared" si="97"/>
        <v/>
      </c>
      <c r="AG185" s="1" t="str">
        <f t="shared" si="97"/>
        <v/>
      </c>
      <c r="AH185" s="1" t="e">
        <f t="shared" si="101"/>
        <v>#N/A</v>
      </c>
      <c r="AI185" s="9" t="e">
        <f t="shared" si="82"/>
        <v>#N/A</v>
      </c>
      <c r="AJ185" s="9" t="e">
        <f t="shared" si="83"/>
        <v>#N/A</v>
      </c>
      <c r="AK185" s="9" t="e">
        <f t="shared" si="84"/>
        <v>#N/A</v>
      </c>
      <c r="AL185" s="9" t="e">
        <f t="shared" si="85"/>
        <v>#N/A</v>
      </c>
      <c r="AM185" s="9" t="e">
        <f t="shared" si="86"/>
        <v>#N/A</v>
      </c>
      <c r="AN185" s="9" t="e">
        <f t="shared" si="87"/>
        <v>#N/A</v>
      </c>
      <c r="AO185" s="9" t="e">
        <f t="shared" si="88"/>
        <v>#N/A</v>
      </c>
      <c r="AP185" s="1" t="str">
        <f t="shared" si="98"/>
        <v/>
      </c>
      <c r="AQ185" s="1" t="str">
        <f t="shared" si="98"/>
        <v/>
      </c>
      <c r="AS185" s="1" t="str">
        <f t="shared" si="99"/>
        <v/>
      </c>
      <c r="AT185" s="1" t="e">
        <f t="shared" si="100"/>
        <v>#N/A</v>
      </c>
      <c r="AU185" s="1" t="e">
        <f t="shared" si="89"/>
        <v>#N/A</v>
      </c>
      <c r="AV185" s="9" t="e">
        <f t="shared" si="90"/>
        <v>#N/A</v>
      </c>
      <c r="AW185" s="9" t="e">
        <f t="shared" si="91"/>
        <v>#N/A</v>
      </c>
      <c r="AX185" s="9" t="e">
        <f t="shared" si="92"/>
        <v>#N/A</v>
      </c>
      <c r="AY185" s="9" t="e">
        <f t="shared" si="93"/>
        <v>#N/A</v>
      </c>
      <c r="AZ185" s="9" t="e">
        <f t="shared" si="94"/>
        <v>#N/A</v>
      </c>
      <c r="BA185" s="1">
        <f t="shared" si="102"/>
        <v>0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P185" s="4"/>
    </row>
    <row r="186" spans="1:94" s="1" customFormat="1" x14ac:dyDescent="0.3">
      <c r="A186" s="1">
        <f t="shared" si="95"/>
        <v>0</v>
      </c>
      <c r="B186" s="1" t="e">
        <f t="shared" si="78"/>
        <v>#N/A</v>
      </c>
      <c r="J186" s="4"/>
      <c r="K186" s="4"/>
      <c r="L186" s="4"/>
      <c r="M186" s="80"/>
      <c r="Y186" s="77"/>
      <c r="AA186" s="1">
        <f t="shared" si="79"/>
        <v>0</v>
      </c>
      <c r="AB186" s="1">
        <f t="shared" si="80"/>
        <v>0</v>
      </c>
      <c r="AC186" s="1">
        <f t="shared" si="81"/>
        <v>0</v>
      </c>
      <c r="AD186" s="1" t="str">
        <f t="shared" si="96"/>
        <v/>
      </c>
      <c r="AE186" s="1" t="str">
        <f t="shared" si="97"/>
        <v/>
      </c>
      <c r="AF186" s="1" t="str">
        <f t="shared" si="97"/>
        <v/>
      </c>
      <c r="AG186" s="1" t="str">
        <f t="shared" si="97"/>
        <v/>
      </c>
      <c r="AH186" s="1" t="e">
        <f t="shared" si="101"/>
        <v>#N/A</v>
      </c>
      <c r="AI186" s="9" t="e">
        <f t="shared" si="82"/>
        <v>#N/A</v>
      </c>
      <c r="AJ186" s="9" t="e">
        <f t="shared" si="83"/>
        <v>#N/A</v>
      </c>
      <c r="AK186" s="9" t="e">
        <f t="shared" si="84"/>
        <v>#N/A</v>
      </c>
      <c r="AL186" s="9" t="e">
        <f t="shared" si="85"/>
        <v>#N/A</v>
      </c>
      <c r="AM186" s="9" t="e">
        <f t="shared" si="86"/>
        <v>#N/A</v>
      </c>
      <c r="AN186" s="9" t="e">
        <f t="shared" si="87"/>
        <v>#N/A</v>
      </c>
      <c r="AO186" s="9" t="e">
        <f t="shared" si="88"/>
        <v>#N/A</v>
      </c>
      <c r="AP186" s="1" t="str">
        <f t="shared" si="98"/>
        <v/>
      </c>
      <c r="AQ186" s="1" t="str">
        <f t="shared" si="98"/>
        <v/>
      </c>
      <c r="AS186" s="1" t="str">
        <f t="shared" si="99"/>
        <v/>
      </c>
      <c r="AT186" s="1" t="e">
        <f t="shared" si="100"/>
        <v>#N/A</v>
      </c>
      <c r="AU186" s="1" t="e">
        <f t="shared" si="89"/>
        <v>#N/A</v>
      </c>
      <c r="AV186" s="9" t="e">
        <f t="shared" si="90"/>
        <v>#N/A</v>
      </c>
      <c r="AW186" s="9" t="e">
        <f t="shared" si="91"/>
        <v>#N/A</v>
      </c>
      <c r="AX186" s="9" t="e">
        <f t="shared" si="92"/>
        <v>#N/A</v>
      </c>
      <c r="AY186" s="9" t="e">
        <f t="shared" si="93"/>
        <v>#N/A</v>
      </c>
      <c r="AZ186" s="9" t="e">
        <f t="shared" si="94"/>
        <v>#N/A</v>
      </c>
      <c r="BA186" s="1">
        <f t="shared" si="102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P186" s="4"/>
    </row>
    <row r="187" spans="1:94" s="1" customFormat="1" x14ac:dyDescent="0.3">
      <c r="A187" s="1">
        <f t="shared" si="95"/>
        <v>0</v>
      </c>
      <c r="B187" s="1" t="e">
        <f t="shared" si="78"/>
        <v>#N/A</v>
      </c>
      <c r="J187" s="4"/>
      <c r="K187" s="4"/>
      <c r="L187" s="4"/>
      <c r="M187" s="80"/>
      <c r="Y187" s="77"/>
      <c r="AA187" s="1">
        <f t="shared" si="79"/>
        <v>0</v>
      </c>
      <c r="AB187" s="1">
        <f t="shared" si="80"/>
        <v>0</v>
      </c>
      <c r="AC187" s="1">
        <f t="shared" si="81"/>
        <v>0</v>
      </c>
      <c r="AD187" s="1" t="str">
        <f t="shared" si="96"/>
        <v/>
      </c>
      <c r="AE187" s="1" t="str">
        <f t="shared" si="97"/>
        <v/>
      </c>
      <c r="AF187" s="1" t="str">
        <f t="shared" si="97"/>
        <v/>
      </c>
      <c r="AG187" s="1" t="str">
        <f t="shared" si="97"/>
        <v/>
      </c>
      <c r="AH187" s="1" t="e">
        <f t="shared" si="101"/>
        <v>#N/A</v>
      </c>
      <c r="AI187" s="9" t="e">
        <f t="shared" si="82"/>
        <v>#N/A</v>
      </c>
      <c r="AJ187" s="9" t="e">
        <f t="shared" si="83"/>
        <v>#N/A</v>
      </c>
      <c r="AK187" s="9" t="e">
        <f t="shared" si="84"/>
        <v>#N/A</v>
      </c>
      <c r="AL187" s="9" t="e">
        <f t="shared" si="85"/>
        <v>#N/A</v>
      </c>
      <c r="AM187" s="9" t="e">
        <f t="shared" si="86"/>
        <v>#N/A</v>
      </c>
      <c r="AN187" s="9" t="e">
        <f t="shared" si="87"/>
        <v>#N/A</v>
      </c>
      <c r="AO187" s="9" t="e">
        <f t="shared" si="88"/>
        <v>#N/A</v>
      </c>
      <c r="AP187" s="1" t="str">
        <f t="shared" si="98"/>
        <v/>
      </c>
      <c r="AQ187" s="1" t="str">
        <f t="shared" si="98"/>
        <v/>
      </c>
      <c r="AS187" s="1" t="str">
        <f t="shared" si="99"/>
        <v/>
      </c>
      <c r="AT187" s="1" t="e">
        <f t="shared" si="100"/>
        <v>#N/A</v>
      </c>
      <c r="AU187" s="1" t="e">
        <f t="shared" si="89"/>
        <v>#N/A</v>
      </c>
      <c r="AV187" s="9" t="e">
        <f t="shared" si="90"/>
        <v>#N/A</v>
      </c>
      <c r="AW187" s="9" t="e">
        <f t="shared" si="91"/>
        <v>#N/A</v>
      </c>
      <c r="AX187" s="9" t="e">
        <f t="shared" si="92"/>
        <v>#N/A</v>
      </c>
      <c r="AY187" s="9" t="e">
        <f t="shared" si="93"/>
        <v>#N/A</v>
      </c>
      <c r="AZ187" s="9" t="e">
        <f t="shared" si="94"/>
        <v>#N/A</v>
      </c>
      <c r="BA187" s="1">
        <f t="shared" si="102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P187" s="4"/>
    </row>
    <row r="188" spans="1:94" s="1" customFormat="1" x14ac:dyDescent="0.3">
      <c r="A188" s="1">
        <f t="shared" si="95"/>
        <v>0</v>
      </c>
      <c r="B188" s="1" t="e">
        <f t="shared" si="78"/>
        <v>#N/A</v>
      </c>
      <c r="J188" s="4"/>
      <c r="K188" s="4"/>
      <c r="L188" s="4"/>
      <c r="M188" s="80"/>
      <c r="Y188" s="77"/>
      <c r="AA188" s="1">
        <f t="shared" si="79"/>
        <v>0</v>
      </c>
      <c r="AB188" s="1">
        <f t="shared" si="80"/>
        <v>0</v>
      </c>
      <c r="AC188" s="1">
        <f t="shared" si="81"/>
        <v>0</v>
      </c>
      <c r="AD188" s="1" t="str">
        <f t="shared" si="96"/>
        <v/>
      </c>
      <c r="AE188" s="1" t="str">
        <f t="shared" si="97"/>
        <v/>
      </c>
      <c r="AF188" s="1" t="str">
        <f t="shared" si="97"/>
        <v/>
      </c>
      <c r="AG188" s="1" t="str">
        <f t="shared" si="97"/>
        <v/>
      </c>
      <c r="AH188" s="1" t="e">
        <f t="shared" si="101"/>
        <v>#N/A</v>
      </c>
      <c r="AI188" s="9" t="e">
        <f t="shared" si="82"/>
        <v>#N/A</v>
      </c>
      <c r="AJ188" s="9" t="e">
        <f t="shared" si="83"/>
        <v>#N/A</v>
      </c>
      <c r="AK188" s="9" t="e">
        <f t="shared" si="84"/>
        <v>#N/A</v>
      </c>
      <c r="AL188" s="9" t="e">
        <f t="shared" si="85"/>
        <v>#N/A</v>
      </c>
      <c r="AM188" s="9" t="e">
        <f t="shared" si="86"/>
        <v>#N/A</v>
      </c>
      <c r="AN188" s="9" t="e">
        <f t="shared" si="87"/>
        <v>#N/A</v>
      </c>
      <c r="AO188" s="9" t="e">
        <f t="shared" si="88"/>
        <v>#N/A</v>
      </c>
      <c r="AP188" s="1" t="str">
        <f t="shared" si="98"/>
        <v/>
      </c>
      <c r="AQ188" s="1" t="str">
        <f t="shared" si="98"/>
        <v/>
      </c>
      <c r="AS188" s="1" t="str">
        <f t="shared" si="99"/>
        <v/>
      </c>
      <c r="AT188" s="1" t="e">
        <f t="shared" si="100"/>
        <v>#N/A</v>
      </c>
      <c r="AU188" s="1" t="e">
        <f t="shared" si="89"/>
        <v>#N/A</v>
      </c>
      <c r="AV188" s="9" t="e">
        <f t="shared" si="90"/>
        <v>#N/A</v>
      </c>
      <c r="AW188" s="9" t="e">
        <f t="shared" si="91"/>
        <v>#N/A</v>
      </c>
      <c r="AX188" s="9" t="e">
        <f t="shared" si="92"/>
        <v>#N/A</v>
      </c>
      <c r="AY188" s="9" t="e">
        <f t="shared" si="93"/>
        <v>#N/A</v>
      </c>
      <c r="AZ188" s="9" t="e">
        <f t="shared" si="94"/>
        <v>#N/A</v>
      </c>
      <c r="BA188" s="1">
        <f t="shared" si="102"/>
        <v>0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P188" s="4"/>
    </row>
    <row r="189" spans="1:94" s="1" customFormat="1" x14ac:dyDescent="0.3">
      <c r="A189" s="1">
        <f t="shared" si="95"/>
        <v>0</v>
      </c>
      <c r="B189" s="1" t="e">
        <f t="shared" si="78"/>
        <v>#N/A</v>
      </c>
      <c r="J189" s="4"/>
      <c r="K189" s="4"/>
      <c r="L189" s="4"/>
      <c r="M189" s="80"/>
      <c r="Y189" s="77"/>
      <c r="AA189" s="1">
        <f t="shared" si="79"/>
        <v>0</v>
      </c>
      <c r="AB189" s="1">
        <f t="shared" si="80"/>
        <v>0</v>
      </c>
      <c r="AC189" s="1">
        <f t="shared" si="81"/>
        <v>0</v>
      </c>
      <c r="AD189" s="1" t="str">
        <f t="shared" si="96"/>
        <v/>
      </c>
      <c r="AE189" s="1" t="str">
        <f t="shared" si="97"/>
        <v/>
      </c>
      <c r="AF189" s="1" t="str">
        <f t="shared" si="97"/>
        <v/>
      </c>
      <c r="AG189" s="1" t="str">
        <f t="shared" si="97"/>
        <v/>
      </c>
      <c r="AH189" s="1" t="e">
        <f t="shared" si="101"/>
        <v>#N/A</v>
      </c>
      <c r="AI189" s="9" t="e">
        <f t="shared" si="82"/>
        <v>#N/A</v>
      </c>
      <c r="AJ189" s="9" t="e">
        <f t="shared" si="83"/>
        <v>#N/A</v>
      </c>
      <c r="AK189" s="9" t="e">
        <f t="shared" si="84"/>
        <v>#N/A</v>
      </c>
      <c r="AL189" s="9" t="e">
        <f t="shared" si="85"/>
        <v>#N/A</v>
      </c>
      <c r="AM189" s="9" t="e">
        <f t="shared" si="86"/>
        <v>#N/A</v>
      </c>
      <c r="AN189" s="9" t="e">
        <f t="shared" si="87"/>
        <v>#N/A</v>
      </c>
      <c r="AO189" s="9" t="e">
        <f t="shared" si="88"/>
        <v>#N/A</v>
      </c>
      <c r="AP189" s="1" t="str">
        <f t="shared" si="98"/>
        <v/>
      </c>
      <c r="AQ189" s="1" t="str">
        <f t="shared" si="98"/>
        <v/>
      </c>
      <c r="AS189" s="1" t="str">
        <f t="shared" si="99"/>
        <v/>
      </c>
      <c r="AT189" s="1" t="e">
        <f t="shared" si="100"/>
        <v>#N/A</v>
      </c>
      <c r="AU189" s="1" t="e">
        <f t="shared" si="89"/>
        <v>#N/A</v>
      </c>
      <c r="AV189" s="9" t="e">
        <f t="shared" si="90"/>
        <v>#N/A</v>
      </c>
      <c r="AW189" s="9" t="e">
        <f t="shared" si="91"/>
        <v>#N/A</v>
      </c>
      <c r="AX189" s="9" t="e">
        <f t="shared" si="92"/>
        <v>#N/A</v>
      </c>
      <c r="AY189" s="9" t="e">
        <f t="shared" si="93"/>
        <v>#N/A</v>
      </c>
      <c r="AZ189" s="9" t="e">
        <f t="shared" si="94"/>
        <v>#N/A</v>
      </c>
      <c r="BA189" s="1">
        <f t="shared" si="102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P189" s="4"/>
    </row>
    <row r="190" spans="1:94" s="1" customFormat="1" x14ac:dyDescent="0.3">
      <c r="A190" s="1">
        <f t="shared" si="95"/>
        <v>0</v>
      </c>
      <c r="B190" s="1" t="e">
        <f t="shared" si="78"/>
        <v>#N/A</v>
      </c>
      <c r="J190" s="4"/>
      <c r="K190" s="4"/>
      <c r="L190" s="4"/>
      <c r="M190" s="80"/>
      <c r="Y190" s="77"/>
      <c r="AA190" s="1">
        <f t="shared" si="79"/>
        <v>0</v>
      </c>
      <c r="AB190" s="1">
        <f t="shared" si="80"/>
        <v>0</v>
      </c>
      <c r="AC190" s="1">
        <f t="shared" si="81"/>
        <v>0</v>
      </c>
      <c r="AD190" s="1" t="str">
        <f t="shared" si="96"/>
        <v/>
      </c>
      <c r="AE190" s="1" t="str">
        <f t="shared" si="97"/>
        <v/>
      </c>
      <c r="AF190" s="1" t="str">
        <f t="shared" si="97"/>
        <v/>
      </c>
      <c r="AG190" s="1" t="str">
        <f t="shared" si="97"/>
        <v/>
      </c>
      <c r="AH190" s="1" t="e">
        <f t="shared" si="101"/>
        <v>#N/A</v>
      </c>
      <c r="AI190" s="9" t="e">
        <f t="shared" si="82"/>
        <v>#N/A</v>
      </c>
      <c r="AJ190" s="9" t="e">
        <f t="shared" si="83"/>
        <v>#N/A</v>
      </c>
      <c r="AK190" s="9" t="e">
        <f t="shared" si="84"/>
        <v>#N/A</v>
      </c>
      <c r="AL190" s="9" t="e">
        <f t="shared" si="85"/>
        <v>#N/A</v>
      </c>
      <c r="AM190" s="9" t="e">
        <f t="shared" si="86"/>
        <v>#N/A</v>
      </c>
      <c r="AN190" s="9" t="e">
        <f t="shared" si="87"/>
        <v>#N/A</v>
      </c>
      <c r="AO190" s="9" t="e">
        <f t="shared" si="88"/>
        <v>#N/A</v>
      </c>
      <c r="AP190" s="1" t="str">
        <f t="shared" si="98"/>
        <v/>
      </c>
      <c r="AQ190" s="1" t="str">
        <f t="shared" si="98"/>
        <v/>
      </c>
      <c r="AS190" s="1" t="str">
        <f t="shared" si="99"/>
        <v/>
      </c>
      <c r="AT190" s="1" t="e">
        <f t="shared" si="100"/>
        <v>#N/A</v>
      </c>
      <c r="AU190" s="1" t="e">
        <f t="shared" si="89"/>
        <v>#N/A</v>
      </c>
      <c r="AV190" s="9" t="e">
        <f t="shared" si="90"/>
        <v>#N/A</v>
      </c>
      <c r="AW190" s="9" t="e">
        <f t="shared" si="91"/>
        <v>#N/A</v>
      </c>
      <c r="AX190" s="9" t="e">
        <f t="shared" si="92"/>
        <v>#N/A</v>
      </c>
      <c r="AY190" s="9" t="e">
        <f t="shared" si="93"/>
        <v>#N/A</v>
      </c>
      <c r="AZ190" s="9" t="e">
        <f t="shared" si="94"/>
        <v>#N/A</v>
      </c>
      <c r="BA190" s="1">
        <f t="shared" si="102"/>
        <v>0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P190" s="4"/>
    </row>
    <row r="191" spans="1:94" s="1" customFormat="1" x14ac:dyDescent="0.3">
      <c r="A191" s="1">
        <f t="shared" si="95"/>
        <v>0</v>
      </c>
      <c r="B191" s="1" t="e">
        <f t="shared" si="78"/>
        <v>#N/A</v>
      </c>
      <c r="J191" s="4"/>
      <c r="K191" s="4"/>
      <c r="L191" s="4"/>
      <c r="M191" s="80"/>
      <c r="Y191" s="77"/>
      <c r="AA191" s="1">
        <f t="shared" si="79"/>
        <v>0</v>
      </c>
      <c r="AB191" s="1">
        <f t="shared" si="80"/>
        <v>0</v>
      </c>
      <c r="AC191" s="1">
        <f t="shared" si="81"/>
        <v>0</v>
      </c>
      <c r="AD191" s="1" t="str">
        <f t="shared" si="96"/>
        <v/>
      </c>
      <c r="AE191" s="1" t="str">
        <f t="shared" si="97"/>
        <v/>
      </c>
      <c r="AF191" s="1" t="str">
        <f t="shared" si="97"/>
        <v/>
      </c>
      <c r="AG191" s="1" t="str">
        <f t="shared" si="97"/>
        <v/>
      </c>
      <c r="AH191" s="1" t="e">
        <f t="shared" si="101"/>
        <v>#N/A</v>
      </c>
      <c r="AI191" s="9" t="e">
        <f t="shared" si="82"/>
        <v>#N/A</v>
      </c>
      <c r="AJ191" s="9" t="e">
        <f t="shared" si="83"/>
        <v>#N/A</v>
      </c>
      <c r="AK191" s="9" t="e">
        <f t="shared" si="84"/>
        <v>#N/A</v>
      </c>
      <c r="AL191" s="9" t="e">
        <f t="shared" si="85"/>
        <v>#N/A</v>
      </c>
      <c r="AM191" s="9" t="e">
        <f t="shared" si="86"/>
        <v>#N/A</v>
      </c>
      <c r="AN191" s="9" t="e">
        <f t="shared" si="87"/>
        <v>#N/A</v>
      </c>
      <c r="AO191" s="9" t="e">
        <f t="shared" si="88"/>
        <v>#N/A</v>
      </c>
      <c r="AP191" s="1" t="str">
        <f t="shared" si="98"/>
        <v/>
      </c>
      <c r="AQ191" s="1" t="str">
        <f t="shared" si="98"/>
        <v/>
      </c>
      <c r="AS191" s="1" t="str">
        <f t="shared" si="99"/>
        <v/>
      </c>
      <c r="AT191" s="1" t="e">
        <f t="shared" si="100"/>
        <v>#N/A</v>
      </c>
      <c r="AU191" s="1" t="e">
        <f t="shared" si="89"/>
        <v>#N/A</v>
      </c>
      <c r="AV191" s="9" t="e">
        <f t="shared" si="90"/>
        <v>#N/A</v>
      </c>
      <c r="AW191" s="9" t="e">
        <f t="shared" si="91"/>
        <v>#N/A</v>
      </c>
      <c r="AX191" s="9" t="e">
        <f t="shared" si="92"/>
        <v>#N/A</v>
      </c>
      <c r="AY191" s="9" t="e">
        <f t="shared" si="93"/>
        <v>#N/A</v>
      </c>
      <c r="AZ191" s="9" t="e">
        <f t="shared" si="94"/>
        <v>#N/A</v>
      </c>
      <c r="BA191" s="1">
        <f t="shared" si="102"/>
        <v>0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P191" s="4"/>
    </row>
    <row r="192" spans="1:94" s="1" customFormat="1" x14ac:dyDescent="0.3">
      <c r="A192" s="1">
        <f t="shared" si="95"/>
        <v>0</v>
      </c>
      <c r="B192" s="1" t="e">
        <f t="shared" si="78"/>
        <v>#N/A</v>
      </c>
      <c r="J192" s="4"/>
      <c r="K192" s="4"/>
      <c r="L192" s="4"/>
      <c r="M192" s="80"/>
      <c r="Y192" s="77"/>
      <c r="AA192" s="1">
        <f t="shared" si="79"/>
        <v>0</v>
      </c>
      <c r="AB192" s="1">
        <f t="shared" si="80"/>
        <v>0</v>
      </c>
      <c r="AC192" s="1">
        <f t="shared" si="81"/>
        <v>0</v>
      </c>
      <c r="AD192" s="1" t="str">
        <f t="shared" si="96"/>
        <v/>
      </c>
      <c r="AE192" s="1" t="str">
        <f t="shared" si="97"/>
        <v/>
      </c>
      <c r="AF192" s="1" t="str">
        <f t="shared" si="97"/>
        <v/>
      </c>
      <c r="AG192" s="1" t="str">
        <f t="shared" si="97"/>
        <v/>
      </c>
      <c r="AH192" s="1" t="e">
        <f t="shared" si="101"/>
        <v>#N/A</v>
      </c>
      <c r="AI192" s="9" t="e">
        <f t="shared" si="82"/>
        <v>#N/A</v>
      </c>
      <c r="AJ192" s="9" t="e">
        <f t="shared" si="83"/>
        <v>#N/A</v>
      </c>
      <c r="AK192" s="9" t="e">
        <f t="shared" si="84"/>
        <v>#N/A</v>
      </c>
      <c r="AL192" s="9" t="e">
        <f t="shared" si="85"/>
        <v>#N/A</v>
      </c>
      <c r="AM192" s="9" t="e">
        <f t="shared" si="86"/>
        <v>#N/A</v>
      </c>
      <c r="AN192" s="9" t="e">
        <f t="shared" si="87"/>
        <v>#N/A</v>
      </c>
      <c r="AO192" s="9" t="e">
        <f t="shared" si="88"/>
        <v>#N/A</v>
      </c>
      <c r="AP192" s="1" t="str">
        <f t="shared" si="98"/>
        <v/>
      </c>
      <c r="AQ192" s="1" t="str">
        <f t="shared" si="98"/>
        <v/>
      </c>
      <c r="AS192" s="1" t="str">
        <f t="shared" si="99"/>
        <v/>
      </c>
      <c r="AT192" s="1" t="e">
        <f t="shared" si="100"/>
        <v>#N/A</v>
      </c>
      <c r="AU192" s="1" t="e">
        <f t="shared" si="89"/>
        <v>#N/A</v>
      </c>
      <c r="AV192" s="9" t="e">
        <f t="shared" si="90"/>
        <v>#N/A</v>
      </c>
      <c r="AW192" s="9" t="e">
        <f t="shared" si="91"/>
        <v>#N/A</v>
      </c>
      <c r="AX192" s="9" t="e">
        <f t="shared" si="92"/>
        <v>#N/A</v>
      </c>
      <c r="AY192" s="9" t="e">
        <f t="shared" si="93"/>
        <v>#N/A</v>
      </c>
      <c r="AZ192" s="9" t="e">
        <f t="shared" si="94"/>
        <v>#N/A</v>
      </c>
      <c r="BA192" s="1">
        <f t="shared" si="102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P192" s="4"/>
    </row>
    <row r="193" spans="1:94" s="1" customFormat="1" x14ac:dyDescent="0.3">
      <c r="A193" s="1">
        <f t="shared" si="95"/>
        <v>0</v>
      </c>
      <c r="B193" s="1" t="e">
        <f t="shared" si="78"/>
        <v>#N/A</v>
      </c>
      <c r="J193" s="4"/>
      <c r="K193" s="4"/>
      <c r="L193" s="4"/>
      <c r="M193" s="80"/>
      <c r="Y193" s="77"/>
      <c r="AA193" s="1">
        <f t="shared" si="79"/>
        <v>0</v>
      </c>
      <c r="AB193" s="1">
        <f t="shared" si="80"/>
        <v>0</v>
      </c>
      <c r="AC193" s="1">
        <f t="shared" si="81"/>
        <v>0</v>
      </c>
      <c r="AD193" s="1" t="str">
        <f t="shared" si="96"/>
        <v/>
      </c>
      <c r="AE193" s="1" t="str">
        <f t="shared" si="97"/>
        <v/>
      </c>
      <c r="AF193" s="1" t="str">
        <f t="shared" si="97"/>
        <v/>
      </c>
      <c r="AG193" s="1" t="str">
        <f t="shared" si="97"/>
        <v/>
      </c>
      <c r="AH193" s="1" t="e">
        <f t="shared" si="101"/>
        <v>#N/A</v>
      </c>
      <c r="AI193" s="9" t="e">
        <f t="shared" si="82"/>
        <v>#N/A</v>
      </c>
      <c r="AJ193" s="9" t="e">
        <f t="shared" si="83"/>
        <v>#N/A</v>
      </c>
      <c r="AK193" s="9" t="e">
        <f t="shared" si="84"/>
        <v>#N/A</v>
      </c>
      <c r="AL193" s="9" t="e">
        <f t="shared" si="85"/>
        <v>#N/A</v>
      </c>
      <c r="AM193" s="9" t="e">
        <f t="shared" si="86"/>
        <v>#N/A</v>
      </c>
      <c r="AN193" s="9" t="e">
        <f t="shared" si="87"/>
        <v>#N/A</v>
      </c>
      <c r="AO193" s="9" t="e">
        <f t="shared" si="88"/>
        <v>#N/A</v>
      </c>
      <c r="AP193" s="1" t="str">
        <f t="shared" si="98"/>
        <v/>
      </c>
      <c r="AQ193" s="1" t="str">
        <f t="shared" si="98"/>
        <v/>
      </c>
      <c r="AS193" s="1" t="str">
        <f t="shared" si="99"/>
        <v/>
      </c>
      <c r="AT193" s="1" t="e">
        <f t="shared" si="100"/>
        <v>#N/A</v>
      </c>
      <c r="AU193" s="1" t="e">
        <f t="shared" si="89"/>
        <v>#N/A</v>
      </c>
      <c r="AV193" s="9" t="e">
        <f t="shared" si="90"/>
        <v>#N/A</v>
      </c>
      <c r="AW193" s="9" t="e">
        <f t="shared" si="91"/>
        <v>#N/A</v>
      </c>
      <c r="AX193" s="9" t="e">
        <f t="shared" si="92"/>
        <v>#N/A</v>
      </c>
      <c r="AY193" s="9" t="e">
        <f t="shared" si="93"/>
        <v>#N/A</v>
      </c>
      <c r="AZ193" s="9" t="e">
        <f t="shared" si="94"/>
        <v>#N/A</v>
      </c>
      <c r="BA193" s="1">
        <f t="shared" si="102"/>
        <v>0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P193" s="4"/>
    </row>
    <row r="194" spans="1:94" s="1" customFormat="1" x14ac:dyDescent="0.3">
      <c r="A194" s="1">
        <f t="shared" si="95"/>
        <v>0</v>
      </c>
      <c r="B194" s="1" t="e">
        <f t="shared" si="78"/>
        <v>#N/A</v>
      </c>
      <c r="J194" s="4"/>
      <c r="K194" s="4"/>
      <c r="L194" s="4"/>
      <c r="M194" s="80"/>
      <c r="Y194" s="77"/>
      <c r="AA194" s="1">
        <f t="shared" si="79"/>
        <v>0</v>
      </c>
      <c r="AB194" s="1">
        <f t="shared" si="80"/>
        <v>0</v>
      </c>
      <c r="AC194" s="1">
        <f t="shared" si="81"/>
        <v>0</v>
      </c>
      <c r="AD194" s="1" t="str">
        <f t="shared" si="96"/>
        <v/>
      </c>
      <c r="AE194" s="1" t="str">
        <f t="shared" ref="AE194:AG257" si="103">IF($C194="","",G194-G193)</f>
        <v/>
      </c>
      <c r="AF194" s="1" t="str">
        <f t="shared" si="103"/>
        <v/>
      </c>
      <c r="AG194" s="1" t="str">
        <f t="shared" si="103"/>
        <v/>
      </c>
      <c r="AH194" s="1" t="e">
        <f t="shared" si="101"/>
        <v>#N/A</v>
      </c>
      <c r="AI194" s="9" t="e">
        <f t="shared" si="82"/>
        <v>#N/A</v>
      </c>
      <c r="AJ194" s="9" t="e">
        <f t="shared" si="83"/>
        <v>#N/A</v>
      </c>
      <c r="AK194" s="9" t="e">
        <f t="shared" si="84"/>
        <v>#N/A</v>
      </c>
      <c r="AL194" s="9" t="e">
        <f t="shared" si="85"/>
        <v>#N/A</v>
      </c>
      <c r="AM194" s="9" t="e">
        <f t="shared" si="86"/>
        <v>#N/A</v>
      </c>
      <c r="AN194" s="9" t="e">
        <f t="shared" si="87"/>
        <v>#N/A</v>
      </c>
      <c r="AO194" s="9" t="e">
        <f t="shared" si="88"/>
        <v>#N/A</v>
      </c>
      <c r="AP194" s="1" t="str">
        <f t="shared" ref="AP194:AQ257" si="104">IF($C194="","",V194-V193)</f>
        <v/>
      </c>
      <c r="AQ194" s="1" t="str">
        <f t="shared" si="104"/>
        <v/>
      </c>
      <c r="AS194" s="1" t="str">
        <f t="shared" si="99"/>
        <v/>
      </c>
      <c r="AT194" s="1" t="e">
        <f t="shared" si="100"/>
        <v>#N/A</v>
      </c>
      <c r="AU194" s="1" t="e">
        <f t="shared" si="89"/>
        <v>#N/A</v>
      </c>
      <c r="AV194" s="9" t="e">
        <f t="shared" si="90"/>
        <v>#N/A</v>
      </c>
      <c r="AW194" s="9" t="e">
        <f t="shared" si="91"/>
        <v>#N/A</v>
      </c>
      <c r="AX194" s="9" t="e">
        <f t="shared" si="92"/>
        <v>#N/A</v>
      </c>
      <c r="AY194" s="9" t="e">
        <f t="shared" si="93"/>
        <v>#N/A</v>
      </c>
      <c r="AZ194" s="9" t="e">
        <f t="shared" si="94"/>
        <v>#N/A</v>
      </c>
      <c r="BA194" s="1">
        <f t="shared" si="102"/>
        <v>0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P194" s="4"/>
    </row>
    <row r="195" spans="1:94" s="1" customFormat="1" x14ac:dyDescent="0.3">
      <c r="A195" s="1">
        <f t="shared" si="95"/>
        <v>0</v>
      </c>
      <c r="B195" s="1" t="e">
        <f t="shared" si="78"/>
        <v>#N/A</v>
      </c>
      <c r="J195" s="4"/>
      <c r="K195" s="4"/>
      <c r="L195" s="4"/>
      <c r="M195" s="80"/>
      <c r="Y195" s="77"/>
      <c r="AA195" s="1">
        <f t="shared" si="79"/>
        <v>0</v>
      </c>
      <c r="AB195" s="1">
        <f t="shared" si="80"/>
        <v>0</v>
      </c>
      <c r="AC195" s="1">
        <f t="shared" si="81"/>
        <v>0</v>
      </c>
      <c r="AD195" s="1" t="str">
        <f t="shared" si="96"/>
        <v/>
      </c>
      <c r="AE195" s="1" t="str">
        <f t="shared" si="103"/>
        <v/>
      </c>
      <c r="AF195" s="1" t="str">
        <f t="shared" si="103"/>
        <v/>
      </c>
      <c r="AG195" s="1" t="str">
        <f t="shared" si="103"/>
        <v/>
      </c>
      <c r="AH195" s="1" t="e">
        <f t="shared" si="101"/>
        <v>#N/A</v>
      </c>
      <c r="AI195" s="9" t="e">
        <f t="shared" si="82"/>
        <v>#N/A</v>
      </c>
      <c r="AJ195" s="9" t="e">
        <f t="shared" si="83"/>
        <v>#N/A</v>
      </c>
      <c r="AK195" s="9" t="e">
        <f t="shared" si="84"/>
        <v>#N/A</v>
      </c>
      <c r="AL195" s="9" t="e">
        <f t="shared" si="85"/>
        <v>#N/A</v>
      </c>
      <c r="AM195" s="9" t="e">
        <f t="shared" si="86"/>
        <v>#N/A</v>
      </c>
      <c r="AN195" s="9" t="e">
        <f t="shared" si="87"/>
        <v>#N/A</v>
      </c>
      <c r="AO195" s="9" t="e">
        <f t="shared" si="88"/>
        <v>#N/A</v>
      </c>
      <c r="AP195" s="1" t="str">
        <f t="shared" si="104"/>
        <v/>
      </c>
      <c r="AQ195" s="1" t="str">
        <f t="shared" si="104"/>
        <v/>
      </c>
      <c r="AS195" s="1" t="str">
        <f t="shared" si="99"/>
        <v/>
      </c>
      <c r="AT195" s="1" t="e">
        <f t="shared" si="100"/>
        <v>#N/A</v>
      </c>
      <c r="AU195" s="1" t="e">
        <f t="shared" si="89"/>
        <v>#N/A</v>
      </c>
      <c r="AV195" s="9" t="e">
        <f t="shared" si="90"/>
        <v>#N/A</v>
      </c>
      <c r="AW195" s="9" t="e">
        <f t="shared" si="91"/>
        <v>#N/A</v>
      </c>
      <c r="AX195" s="9" t="e">
        <f t="shared" si="92"/>
        <v>#N/A</v>
      </c>
      <c r="AY195" s="9" t="e">
        <f t="shared" si="93"/>
        <v>#N/A</v>
      </c>
      <c r="AZ195" s="9" t="e">
        <f t="shared" si="94"/>
        <v>#N/A</v>
      </c>
      <c r="BA195" s="1">
        <f t="shared" si="102"/>
        <v>0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P195" s="4"/>
    </row>
    <row r="196" spans="1:94" s="1" customFormat="1" x14ac:dyDescent="0.3">
      <c r="A196" s="1">
        <f t="shared" si="95"/>
        <v>0</v>
      </c>
      <c r="B196" s="1" t="e">
        <f t="shared" si="78"/>
        <v>#N/A</v>
      </c>
      <c r="J196" s="4"/>
      <c r="K196" s="4"/>
      <c r="L196" s="4"/>
      <c r="M196" s="80"/>
      <c r="Y196" s="77"/>
      <c r="AA196" s="1">
        <f t="shared" si="79"/>
        <v>0</v>
      </c>
      <c r="AB196" s="1">
        <f t="shared" si="80"/>
        <v>0</v>
      </c>
      <c r="AC196" s="1">
        <f t="shared" si="81"/>
        <v>0</v>
      </c>
      <c r="AD196" s="1" t="str">
        <f t="shared" si="96"/>
        <v/>
      </c>
      <c r="AE196" s="1" t="str">
        <f t="shared" si="103"/>
        <v/>
      </c>
      <c r="AF196" s="1" t="str">
        <f t="shared" si="103"/>
        <v/>
      </c>
      <c r="AG196" s="1" t="str">
        <f t="shared" si="103"/>
        <v/>
      </c>
      <c r="AH196" s="1" t="e">
        <f t="shared" si="101"/>
        <v>#N/A</v>
      </c>
      <c r="AI196" s="9" t="e">
        <f t="shared" si="82"/>
        <v>#N/A</v>
      </c>
      <c r="AJ196" s="9" t="e">
        <f t="shared" si="83"/>
        <v>#N/A</v>
      </c>
      <c r="AK196" s="9" t="e">
        <f t="shared" si="84"/>
        <v>#N/A</v>
      </c>
      <c r="AL196" s="9" t="e">
        <f t="shared" si="85"/>
        <v>#N/A</v>
      </c>
      <c r="AM196" s="9" t="e">
        <f t="shared" si="86"/>
        <v>#N/A</v>
      </c>
      <c r="AN196" s="9" t="e">
        <f t="shared" si="87"/>
        <v>#N/A</v>
      </c>
      <c r="AO196" s="9" t="e">
        <f t="shared" si="88"/>
        <v>#N/A</v>
      </c>
      <c r="AP196" s="1" t="str">
        <f t="shared" si="104"/>
        <v/>
      </c>
      <c r="AQ196" s="1" t="str">
        <f t="shared" si="104"/>
        <v/>
      </c>
      <c r="AS196" s="1" t="str">
        <f t="shared" si="99"/>
        <v/>
      </c>
      <c r="AT196" s="1" t="e">
        <f t="shared" si="100"/>
        <v>#N/A</v>
      </c>
      <c r="AU196" s="1" t="e">
        <f t="shared" si="89"/>
        <v>#N/A</v>
      </c>
      <c r="AV196" s="9" t="e">
        <f t="shared" si="90"/>
        <v>#N/A</v>
      </c>
      <c r="AW196" s="9" t="e">
        <f t="shared" si="91"/>
        <v>#N/A</v>
      </c>
      <c r="AX196" s="9" t="e">
        <f t="shared" si="92"/>
        <v>#N/A</v>
      </c>
      <c r="AY196" s="9" t="e">
        <f t="shared" si="93"/>
        <v>#N/A</v>
      </c>
      <c r="AZ196" s="9" t="e">
        <f t="shared" si="94"/>
        <v>#N/A</v>
      </c>
      <c r="BA196" s="1">
        <f t="shared" si="102"/>
        <v>0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P196" s="4"/>
    </row>
    <row r="197" spans="1:94" s="1" customFormat="1" x14ac:dyDescent="0.3">
      <c r="A197" s="1">
        <f t="shared" si="95"/>
        <v>0</v>
      </c>
      <c r="B197" s="1" t="e">
        <f t="shared" si="78"/>
        <v>#N/A</v>
      </c>
      <c r="J197" s="4"/>
      <c r="K197" s="4"/>
      <c r="L197" s="4"/>
      <c r="M197" s="80"/>
      <c r="Y197" s="77"/>
      <c r="AA197" s="1">
        <f t="shared" si="79"/>
        <v>0</v>
      </c>
      <c r="AB197" s="1">
        <f t="shared" si="80"/>
        <v>0</v>
      </c>
      <c r="AC197" s="1">
        <f t="shared" si="81"/>
        <v>0</v>
      </c>
      <c r="AD197" s="1" t="str">
        <f t="shared" si="96"/>
        <v/>
      </c>
      <c r="AE197" s="1" t="str">
        <f t="shared" si="103"/>
        <v/>
      </c>
      <c r="AF197" s="1" t="str">
        <f t="shared" si="103"/>
        <v/>
      </c>
      <c r="AG197" s="1" t="str">
        <f t="shared" si="103"/>
        <v/>
      </c>
      <c r="AH197" s="1" t="e">
        <f t="shared" si="101"/>
        <v>#N/A</v>
      </c>
      <c r="AI197" s="9" t="e">
        <f t="shared" si="82"/>
        <v>#N/A</v>
      </c>
      <c r="AJ197" s="9" t="e">
        <f t="shared" si="83"/>
        <v>#N/A</v>
      </c>
      <c r="AK197" s="9" t="e">
        <f t="shared" si="84"/>
        <v>#N/A</v>
      </c>
      <c r="AL197" s="9" t="e">
        <f t="shared" si="85"/>
        <v>#N/A</v>
      </c>
      <c r="AM197" s="9" t="e">
        <f t="shared" si="86"/>
        <v>#N/A</v>
      </c>
      <c r="AN197" s="9" t="e">
        <f t="shared" si="87"/>
        <v>#N/A</v>
      </c>
      <c r="AO197" s="9" t="e">
        <f t="shared" si="88"/>
        <v>#N/A</v>
      </c>
      <c r="AP197" s="1" t="str">
        <f t="shared" si="104"/>
        <v/>
      </c>
      <c r="AQ197" s="1" t="str">
        <f t="shared" si="104"/>
        <v/>
      </c>
      <c r="AS197" s="1" t="str">
        <f t="shared" si="99"/>
        <v/>
      </c>
      <c r="AT197" s="1" t="e">
        <f t="shared" si="100"/>
        <v>#N/A</v>
      </c>
      <c r="AU197" s="1" t="e">
        <f t="shared" si="89"/>
        <v>#N/A</v>
      </c>
      <c r="AV197" s="9" t="e">
        <f t="shared" si="90"/>
        <v>#N/A</v>
      </c>
      <c r="AW197" s="9" t="e">
        <f t="shared" si="91"/>
        <v>#N/A</v>
      </c>
      <c r="AX197" s="9" t="e">
        <f t="shared" si="92"/>
        <v>#N/A</v>
      </c>
      <c r="AY197" s="9" t="e">
        <f t="shared" si="93"/>
        <v>#N/A</v>
      </c>
      <c r="AZ197" s="9" t="e">
        <f t="shared" si="94"/>
        <v>#N/A</v>
      </c>
      <c r="BA197" s="1">
        <f t="shared" si="102"/>
        <v>0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P197" s="4"/>
    </row>
    <row r="198" spans="1:94" s="1" customFormat="1" x14ac:dyDescent="0.3">
      <c r="A198" s="1">
        <f t="shared" si="95"/>
        <v>0</v>
      </c>
      <c r="B198" s="1" t="e">
        <f t="shared" si="78"/>
        <v>#N/A</v>
      </c>
      <c r="J198" s="4"/>
      <c r="K198" s="4"/>
      <c r="L198" s="4"/>
      <c r="M198" s="80"/>
      <c r="Y198" s="77"/>
      <c r="AA198" s="1">
        <f t="shared" si="79"/>
        <v>0</v>
      </c>
      <c r="AB198" s="1">
        <f t="shared" si="80"/>
        <v>0</v>
      </c>
      <c r="AC198" s="1">
        <f t="shared" si="81"/>
        <v>0</v>
      </c>
      <c r="AD198" s="1" t="str">
        <f t="shared" si="96"/>
        <v/>
      </c>
      <c r="AE198" s="1" t="str">
        <f t="shared" si="103"/>
        <v/>
      </c>
      <c r="AF198" s="1" t="str">
        <f t="shared" si="103"/>
        <v/>
      </c>
      <c r="AG198" s="1" t="str">
        <f t="shared" si="103"/>
        <v/>
      </c>
      <c r="AH198" s="1" t="e">
        <f t="shared" si="101"/>
        <v>#N/A</v>
      </c>
      <c r="AI198" s="9" t="e">
        <f t="shared" si="82"/>
        <v>#N/A</v>
      </c>
      <c r="AJ198" s="9" t="e">
        <f t="shared" si="83"/>
        <v>#N/A</v>
      </c>
      <c r="AK198" s="9" t="e">
        <f t="shared" si="84"/>
        <v>#N/A</v>
      </c>
      <c r="AL198" s="9" t="e">
        <f t="shared" si="85"/>
        <v>#N/A</v>
      </c>
      <c r="AM198" s="9" t="e">
        <f t="shared" si="86"/>
        <v>#N/A</v>
      </c>
      <c r="AN198" s="9" t="e">
        <f t="shared" si="87"/>
        <v>#N/A</v>
      </c>
      <c r="AO198" s="9" t="e">
        <f t="shared" si="88"/>
        <v>#N/A</v>
      </c>
      <c r="AP198" s="1" t="str">
        <f t="shared" si="104"/>
        <v/>
      </c>
      <c r="AQ198" s="1" t="str">
        <f t="shared" si="104"/>
        <v/>
      </c>
      <c r="AS198" s="1" t="str">
        <f t="shared" si="99"/>
        <v/>
      </c>
      <c r="AT198" s="1" t="e">
        <f t="shared" si="100"/>
        <v>#N/A</v>
      </c>
      <c r="AU198" s="1" t="e">
        <f t="shared" si="89"/>
        <v>#N/A</v>
      </c>
      <c r="AV198" s="9" t="e">
        <f t="shared" si="90"/>
        <v>#N/A</v>
      </c>
      <c r="AW198" s="9" t="e">
        <f t="shared" si="91"/>
        <v>#N/A</v>
      </c>
      <c r="AX198" s="9" t="e">
        <f t="shared" si="92"/>
        <v>#N/A</v>
      </c>
      <c r="AY198" s="9" t="e">
        <f t="shared" si="93"/>
        <v>#N/A</v>
      </c>
      <c r="AZ198" s="9" t="e">
        <f t="shared" si="94"/>
        <v>#N/A</v>
      </c>
      <c r="BA198" s="1">
        <f t="shared" si="102"/>
        <v>0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P198" s="4"/>
    </row>
    <row r="199" spans="1:94" s="1" customFormat="1" x14ac:dyDescent="0.3">
      <c r="A199" s="1">
        <f t="shared" si="95"/>
        <v>0</v>
      </c>
      <c r="B199" s="1" t="e">
        <f t="shared" si="78"/>
        <v>#N/A</v>
      </c>
      <c r="J199" s="4"/>
      <c r="K199" s="4"/>
      <c r="L199" s="4"/>
      <c r="M199" s="80"/>
      <c r="Y199" s="77"/>
      <c r="AA199" s="1">
        <f t="shared" si="79"/>
        <v>0</v>
      </c>
      <c r="AB199" s="1">
        <f t="shared" si="80"/>
        <v>0</v>
      </c>
      <c r="AC199" s="1">
        <f t="shared" si="81"/>
        <v>0</v>
      </c>
      <c r="AD199" s="1" t="str">
        <f t="shared" si="96"/>
        <v/>
      </c>
      <c r="AE199" s="1" t="str">
        <f t="shared" si="103"/>
        <v/>
      </c>
      <c r="AF199" s="1" t="str">
        <f t="shared" si="103"/>
        <v/>
      </c>
      <c r="AG199" s="1" t="str">
        <f t="shared" si="103"/>
        <v/>
      </c>
      <c r="AH199" s="1" t="e">
        <f t="shared" si="101"/>
        <v>#N/A</v>
      </c>
      <c r="AI199" s="9" t="e">
        <f t="shared" si="82"/>
        <v>#N/A</v>
      </c>
      <c r="AJ199" s="9" t="e">
        <f t="shared" si="83"/>
        <v>#N/A</v>
      </c>
      <c r="AK199" s="9" t="e">
        <f t="shared" si="84"/>
        <v>#N/A</v>
      </c>
      <c r="AL199" s="9" t="e">
        <f t="shared" si="85"/>
        <v>#N/A</v>
      </c>
      <c r="AM199" s="9" t="e">
        <f t="shared" si="86"/>
        <v>#N/A</v>
      </c>
      <c r="AN199" s="9" t="e">
        <f t="shared" si="87"/>
        <v>#N/A</v>
      </c>
      <c r="AO199" s="9" t="e">
        <f t="shared" si="88"/>
        <v>#N/A</v>
      </c>
      <c r="AP199" s="1" t="str">
        <f t="shared" si="104"/>
        <v/>
      </c>
      <c r="AQ199" s="1" t="str">
        <f t="shared" si="104"/>
        <v/>
      </c>
      <c r="AS199" s="1" t="str">
        <f t="shared" si="99"/>
        <v/>
      </c>
      <c r="AT199" s="1" t="e">
        <f t="shared" si="100"/>
        <v>#N/A</v>
      </c>
      <c r="AU199" s="1" t="e">
        <f t="shared" si="89"/>
        <v>#N/A</v>
      </c>
      <c r="AV199" s="9" t="e">
        <f t="shared" si="90"/>
        <v>#N/A</v>
      </c>
      <c r="AW199" s="9" t="e">
        <f t="shared" si="91"/>
        <v>#N/A</v>
      </c>
      <c r="AX199" s="9" t="e">
        <f t="shared" si="92"/>
        <v>#N/A</v>
      </c>
      <c r="AY199" s="9" t="e">
        <f t="shared" si="93"/>
        <v>#N/A</v>
      </c>
      <c r="AZ199" s="9" t="e">
        <f t="shared" si="94"/>
        <v>#N/A</v>
      </c>
      <c r="BA199" s="1">
        <f t="shared" si="102"/>
        <v>0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P199" s="4"/>
    </row>
    <row r="200" spans="1:94" s="1" customFormat="1" x14ac:dyDescent="0.3">
      <c r="A200" s="1">
        <f t="shared" si="95"/>
        <v>0</v>
      </c>
      <c r="B200" s="1" t="e">
        <f t="shared" si="78"/>
        <v>#N/A</v>
      </c>
      <c r="J200" s="4"/>
      <c r="K200" s="4"/>
      <c r="L200" s="4"/>
      <c r="M200" s="80"/>
      <c r="Y200" s="77"/>
      <c r="AA200" s="1">
        <f t="shared" si="79"/>
        <v>0</v>
      </c>
      <c r="AB200" s="1">
        <f t="shared" si="80"/>
        <v>0</v>
      </c>
      <c r="AC200" s="1">
        <f t="shared" si="81"/>
        <v>0</v>
      </c>
      <c r="AD200" s="1" t="str">
        <f t="shared" si="96"/>
        <v/>
      </c>
      <c r="AE200" s="1" t="str">
        <f t="shared" si="103"/>
        <v/>
      </c>
      <c r="AF200" s="1" t="str">
        <f t="shared" si="103"/>
        <v/>
      </c>
      <c r="AG200" s="1" t="str">
        <f t="shared" si="103"/>
        <v/>
      </c>
      <c r="AH200" s="1" t="e">
        <f t="shared" si="101"/>
        <v>#N/A</v>
      </c>
      <c r="AI200" s="9" t="e">
        <f t="shared" si="82"/>
        <v>#N/A</v>
      </c>
      <c r="AJ200" s="9" t="e">
        <f t="shared" si="83"/>
        <v>#N/A</v>
      </c>
      <c r="AK200" s="9" t="e">
        <f t="shared" si="84"/>
        <v>#N/A</v>
      </c>
      <c r="AL200" s="9" t="e">
        <f t="shared" si="85"/>
        <v>#N/A</v>
      </c>
      <c r="AM200" s="9" t="e">
        <f t="shared" si="86"/>
        <v>#N/A</v>
      </c>
      <c r="AN200" s="9" t="e">
        <f t="shared" si="87"/>
        <v>#N/A</v>
      </c>
      <c r="AO200" s="9" t="e">
        <f t="shared" si="88"/>
        <v>#N/A</v>
      </c>
      <c r="AP200" s="1" t="str">
        <f t="shared" si="104"/>
        <v/>
      </c>
      <c r="AQ200" s="1" t="str">
        <f t="shared" si="104"/>
        <v/>
      </c>
      <c r="AS200" s="1" t="str">
        <f t="shared" si="99"/>
        <v/>
      </c>
      <c r="AT200" s="1" t="e">
        <f t="shared" si="100"/>
        <v>#N/A</v>
      </c>
      <c r="AU200" s="1" t="e">
        <f t="shared" si="89"/>
        <v>#N/A</v>
      </c>
      <c r="AV200" s="9" t="e">
        <f t="shared" si="90"/>
        <v>#N/A</v>
      </c>
      <c r="AW200" s="9" t="e">
        <f t="shared" si="91"/>
        <v>#N/A</v>
      </c>
      <c r="AX200" s="9" t="e">
        <f t="shared" si="92"/>
        <v>#N/A</v>
      </c>
      <c r="AY200" s="9" t="e">
        <f t="shared" si="93"/>
        <v>#N/A</v>
      </c>
      <c r="AZ200" s="9" t="e">
        <f t="shared" si="94"/>
        <v>#N/A</v>
      </c>
      <c r="BA200" s="1">
        <f t="shared" si="102"/>
        <v>0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P200" s="4"/>
    </row>
    <row r="201" spans="1:94" s="1" customFormat="1" x14ac:dyDescent="0.3">
      <c r="A201" s="1">
        <f t="shared" si="95"/>
        <v>0</v>
      </c>
      <c r="B201" s="1" t="e">
        <f t="shared" si="78"/>
        <v>#N/A</v>
      </c>
      <c r="J201" s="4"/>
      <c r="K201" s="4"/>
      <c r="L201" s="4"/>
      <c r="M201" s="80"/>
      <c r="Y201" s="77"/>
      <c r="AA201" s="1">
        <f t="shared" si="79"/>
        <v>0</v>
      </c>
      <c r="AB201" s="1">
        <f t="shared" si="80"/>
        <v>0</v>
      </c>
      <c r="AC201" s="1">
        <f t="shared" si="81"/>
        <v>0</v>
      </c>
      <c r="AD201" s="1" t="str">
        <f t="shared" si="96"/>
        <v/>
      </c>
      <c r="AE201" s="1" t="str">
        <f t="shared" si="103"/>
        <v/>
      </c>
      <c r="AF201" s="1" t="str">
        <f t="shared" si="103"/>
        <v/>
      </c>
      <c r="AG201" s="1" t="str">
        <f t="shared" si="103"/>
        <v/>
      </c>
      <c r="AH201" s="1" t="e">
        <f t="shared" si="101"/>
        <v>#N/A</v>
      </c>
      <c r="AI201" s="9" t="e">
        <f t="shared" si="82"/>
        <v>#N/A</v>
      </c>
      <c r="AJ201" s="9" t="e">
        <f t="shared" si="83"/>
        <v>#N/A</v>
      </c>
      <c r="AK201" s="9" t="e">
        <f t="shared" si="84"/>
        <v>#N/A</v>
      </c>
      <c r="AL201" s="9" t="e">
        <f t="shared" si="85"/>
        <v>#N/A</v>
      </c>
      <c r="AM201" s="9" t="e">
        <f t="shared" si="86"/>
        <v>#N/A</v>
      </c>
      <c r="AN201" s="9" t="e">
        <f t="shared" si="87"/>
        <v>#N/A</v>
      </c>
      <c r="AO201" s="9" t="e">
        <f t="shared" si="88"/>
        <v>#N/A</v>
      </c>
      <c r="AP201" s="1" t="str">
        <f t="shared" si="104"/>
        <v/>
      </c>
      <c r="AQ201" s="1" t="str">
        <f t="shared" si="104"/>
        <v/>
      </c>
      <c r="AS201" s="1" t="str">
        <f t="shared" si="99"/>
        <v/>
      </c>
      <c r="AT201" s="1" t="e">
        <f t="shared" si="100"/>
        <v>#N/A</v>
      </c>
      <c r="AU201" s="1" t="e">
        <f t="shared" si="89"/>
        <v>#N/A</v>
      </c>
      <c r="AV201" s="9" t="e">
        <f t="shared" si="90"/>
        <v>#N/A</v>
      </c>
      <c r="AW201" s="9" t="e">
        <f t="shared" si="91"/>
        <v>#N/A</v>
      </c>
      <c r="AX201" s="9" t="e">
        <f t="shared" si="92"/>
        <v>#N/A</v>
      </c>
      <c r="AY201" s="9" t="e">
        <f t="shared" si="93"/>
        <v>#N/A</v>
      </c>
      <c r="AZ201" s="9" t="e">
        <f t="shared" si="94"/>
        <v>#N/A</v>
      </c>
      <c r="BA201" s="1">
        <f t="shared" si="102"/>
        <v>0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P201" s="4"/>
    </row>
    <row r="202" spans="1:94" s="1" customFormat="1" x14ac:dyDescent="0.3">
      <c r="A202" s="1">
        <f t="shared" si="95"/>
        <v>0</v>
      </c>
      <c r="B202" s="1" t="e">
        <f t="shared" si="78"/>
        <v>#N/A</v>
      </c>
      <c r="J202" s="4"/>
      <c r="K202" s="4"/>
      <c r="L202" s="4"/>
      <c r="M202" s="80"/>
      <c r="Y202" s="77"/>
      <c r="AA202" s="1">
        <f t="shared" si="79"/>
        <v>0</v>
      </c>
      <c r="AB202" s="1">
        <f t="shared" si="80"/>
        <v>0</v>
      </c>
      <c r="AC202" s="1">
        <f t="shared" si="81"/>
        <v>0</v>
      </c>
      <c r="AD202" s="1" t="str">
        <f t="shared" si="96"/>
        <v/>
      </c>
      <c r="AE202" s="1" t="str">
        <f t="shared" si="103"/>
        <v/>
      </c>
      <c r="AF202" s="1" t="str">
        <f t="shared" si="103"/>
        <v/>
      </c>
      <c r="AG202" s="1" t="str">
        <f t="shared" si="103"/>
        <v/>
      </c>
      <c r="AH202" s="1" t="e">
        <f t="shared" si="101"/>
        <v>#N/A</v>
      </c>
      <c r="AI202" s="9" t="e">
        <f t="shared" si="82"/>
        <v>#N/A</v>
      </c>
      <c r="AJ202" s="9" t="e">
        <f t="shared" si="83"/>
        <v>#N/A</v>
      </c>
      <c r="AK202" s="9" t="e">
        <f t="shared" si="84"/>
        <v>#N/A</v>
      </c>
      <c r="AL202" s="9" t="e">
        <f t="shared" si="85"/>
        <v>#N/A</v>
      </c>
      <c r="AM202" s="9" t="e">
        <f t="shared" si="86"/>
        <v>#N/A</v>
      </c>
      <c r="AN202" s="9" t="e">
        <f t="shared" si="87"/>
        <v>#N/A</v>
      </c>
      <c r="AO202" s="9" t="e">
        <f t="shared" si="88"/>
        <v>#N/A</v>
      </c>
      <c r="AP202" s="1" t="str">
        <f t="shared" si="104"/>
        <v/>
      </c>
      <c r="AQ202" s="1" t="str">
        <f t="shared" si="104"/>
        <v/>
      </c>
      <c r="AS202" s="1" t="str">
        <f t="shared" si="99"/>
        <v/>
      </c>
      <c r="AT202" s="1" t="e">
        <f t="shared" si="100"/>
        <v>#N/A</v>
      </c>
      <c r="AU202" s="1" t="e">
        <f t="shared" si="89"/>
        <v>#N/A</v>
      </c>
      <c r="AV202" s="9" t="e">
        <f t="shared" si="90"/>
        <v>#N/A</v>
      </c>
      <c r="AW202" s="9" t="e">
        <f t="shared" si="91"/>
        <v>#N/A</v>
      </c>
      <c r="AX202" s="9" t="e">
        <f t="shared" si="92"/>
        <v>#N/A</v>
      </c>
      <c r="AY202" s="9" t="e">
        <f t="shared" si="93"/>
        <v>#N/A</v>
      </c>
      <c r="AZ202" s="9" t="e">
        <f t="shared" si="94"/>
        <v>#N/A</v>
      </c>
      <c r="BA202" s="1">
        <f t="shared" si="102"/>
        <v>0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P202" s="4"/>
    </row>
    <row r="203" spans="1:94" s="1" customFormat="1" x14ac:dyDescent="0.3">
      <c r="A203" s="1">
        <f t="shared" si="95"/>
        <v>0</v>
      </c>
      <c r="B203" s="1" t="e">
        <f t="shared" si="78"/>
        <v>#N/A</v>
      </c>
      <c r="J203" s="4"/>
      <c r="K203" s="4"/>
      <c r="L203" s="4"/>
      <c r="M203" s="80"/>
      <c r="Y203" s="77"/>
      <c r="AA203" s="1">
        <f t="shared" si="79"/>
        <v>0</v>
      </c>
      <c r="AB203" s="1">
        <f t="shared" si="80"/>
        <v>0</v>
      </c>
      <c r="AC203" s="1">
        <f t="shared" si="81"/>
        <v>0</v>
      </c>
      <c r="AD203" s="1" t="str">
        <f t="shared" si="96"/>
        <v/>
      </c>
      <c r="AE203" s="1" t="str">
        <f t="shared" si="103"/>
        <v/>
      </c>
      <c r="AF203" s="1" t="str">
        <f t="shared" si="103"/>
        <v/>
      </c>
      <c r="AG203" s="1" t="str">
        <f t="shared" si="103"/>
        <v/>
      </c>
      <c r="AH203" s="1" t="e">
        <f t="shared" si="101"/>
        <v>#N/A</v>
      </c>
      <c r="AI203" s="9" t="e">
        <f t="shared" si="82"/>
        <v>#N/A</v>
      </c>
      <c r="AJ203" s="9" t="e">
        <f t="shared" si="83"/>
        <v>#N/A</v>
      </c>
      <c r="AK203" s="9" t="e">
        <f t="shared" si="84"/>
        <v>#N/A</v>
      </c>
      <c r="AL203" s="9" t="e">
        <f t="shared" si="85"/>
        <v>#N/A</v>
      </c>
      <c r="AM203" s="9" t="e">
        <f t="shared" si="86"/>
        <v>#N/A</v>
      </c>
      <c r="AN203" s="9" t="e">
        <f t="shared" si="87"/>
        <v>#N/A</v>
      </c>
      <c r="AO203" s="9" t="e">
        <f t="shared" si="88"/>
        <v>#N/A</v>
      </c>
      <c r="AP203" s="1" t="str">
        <f t="shared" si="104"/>
        <v/>
      </c>
      <c r="AQ203" s="1" t="str">
        <f t="shared" si="104"/>
        <v/>
      </c>
      <c r="AS203" s="1" t="str">
        <f t="shared" si="99"/>
        <v/>
      </c>
      <c r="AT203" s="1" t="e">
        <f t="shared" si="100"/>
        <v>#N/A</v>
      </c>
      <c r="AU203" s="1" t="e">
        <f t="shared" si="89"/>
        <v>#N/A</v>
      </c>
      <c r="AV203" s="9" t="e">
        <f t="shared" si="90"/>
        <v>#N/A</v>
      </c>
      <c r="AW203" s="9" t="e">
        <f t="shared" si="91"/>
        <v>#N/A</v>
      </c>
      <c r="AX203" s="9" t="e">
        <f t="shared" si="92"/>
        <v>#N/A</v>
      </c>
      <c r="AY203" s="9" t="e">
        <f t="shared" si="93"/>
        <v>#N/A</v>
      </c>
      <c r="AZ203" s="9" t="e">
        <f t="shared" si="94"/>
        <v>#N/A</v>
      </c>
      <c r="BA203" s="1">
        <f t="shared" si="102"/>
        <v>0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P203" s="4"/>
    </row>
    <row r="204" spans="1:94" s="1" customFormat="1" x14ac:dyDescent="0.3">
      <c r="A204" s="1">
        <f t="shared" si="95"/>
        <v>0</v>
      </c>
      <c r="B204" s="1" t="e">
        <f t="shared" si="78"/>
        <v>#N/A</v>
      </c>
      <c r="J204" s="4"/>
      <c r="K204" s="4"/>
      <c r="L204" s="4"/>
      <c r="M204" s="80"/>
      <c r="Y204" s="77"/>
      <c r="AA204" s="1">
        <f t="shared" si="79"/>
        <v>0</v>
      </c>
      <c r="AB204" s="1">
        <f t="shared" si="80"/>
        <v>0</v>
      </c>
      <c r="AC204" s="1">
        <f t="shared" si="81"/>
        <v>0</v>
      </c>
      <c r="AD204" s="1" t="str">
        <f t="shared" si="96"/>
        <v/>
      </c>
      <c r="AE204" s="1" t="str">
        <f t="shared" si="103"/>
        <v/>
      </c>
      <c r="AF204" s="1" t="str">
        <f t="shared" si="103"/>
        <v/>
      </c>
      <c r="AG204" s="1" t="str">
        <f t="shared" si="103"/>
        <v/>
      </c>
      <c r="AH204" s="1" t="e">
        <f t="shared" si="101"/>
        <v>#N/A</v>
      </c>
      <c r="AI204" s="9" t="e">
        <f t="shared" si="82"/>
        <v>#N/A</v>
      </c>
      <c r="AJ204" s="9" t="e">
        <f t="shared" si="83"/>
        <v>#N/A</v>
      </c>
      <c r="AK204" s="9" t="e">
        <f t="shared" si="84"/>
        <v>#N/A</v>
      </c>
      <c r="AL204" s="9" t="e">
        <f t="shared" si="85"/>
        <v>#N/A</v>
      </c>
      <c r="AM204" s="9" t="e">
        <f t="shared" si="86"/>
        <v>#N/A</v>
      </c>
      <c r="AN204" s="9" t="e">
        <f t="shared" si="87"/>
        <v>#N/A</v>
      </c>
      <c r="AO204" s="9" t="e">
        <f t="shared" si="88"/>
        <v>#N/A</v>
      </c>
      <c r="AP204" s="1" t="str">
        <f t="shared" si="104"/>
        <v/>
      </c>
      <c r="AQ204" s="1" t="str">
        <f t="shared" si="104"/>
        <v/>
      </c>
      <c r="AS204" s="1" t="str">
        <f t="shared" si="99"/>
        <v/>
      </c>
      <c r="AT204" s="1" t="e">
        <f t="shared" si="100"/>
        <v>#N/A</v>
      </c>
      <c r="AU204" s="1" t="e">
        <f t="shared" si="89"/>
        <v>#N/A</v>
      </c>
      <c r="AV204" s="9" t="e">
        <f t="shared" si="90"/>
        <v>#N/A</v>
      </c>
      <c r="AW204" s="9" t="e">
        <f t="shared" si="91"/>
        <v>#N/A</v>
      </c>
      <c r="AX204" s="9" t="e">
        <f t="shared" si="92"/>
        <v>#N/A</v>
      </c>
      <c r="AY204" s="9" t="e">
        <f t="shared" si="93"/>
        <v>#N/A</v>
      </c>
      <c r="AZ204" s="9" t="e">
        <f t="shared" si="94"/>
        <v>#N/A</v>
      </c>
      <c r="BA204" s="1">
        <f t="shared" si="102"/>
        <v>0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P204" s="4"/>
    </row>
    <row r="205" spans="1:94" s="1" customFormat="1" x14ac:dyDescent="0.3">
      <c r="A205" s="1">
        <f t="shared" si="95"/>
        <v>0</v>
      </c>
      <c r="B205" s="1" t="e">
        <f t="shared" si="78"/>
        <v>#N/A</v>
      </c>
      <c r="J205" s="4"/>
      <c r="K205" s="4"/>
      <c r="L205" s="4"/>
      <c r="M205" s="80"/>
      <c r="Y205" s="77"/>
      <c r="AA205" s="1">
        <f t="shared" si="79"/>
        <v>0</v>
      </c>
      <c r="AB205" s="1">
        <f t="shared" si="80"/>
        <v>0</v>
      </c>
      <c r="AC205" s="1">
        <f t="shared" si="81"/>
        <v>0</v>
      </c>
      <c r="AD205" s="1" t="str">
        <f t="shared" si="96"/>
        <v/>
      </c>
      <c r="AE205" s="1" t="str">
        <f t="shared" si="103"/>
        <v/>
      </c>
      <c r="AF205" s="1" t="str">
        <f t="shared" si="103"/>
        <v/>
      </c>
      <c r="AG205" s="1" t="str">
        <f t="shared" si="103"/>
        <v/>
      </c>
      <c r="AH205" s="1" t="e">
        <f t="shared" si="101"/>
        <v>#N/A</v>
      </c>
      <c r="AI205" s="9" t="e">
        <f t="shared" si="82"/>
        <v>#N/A</v>
      </c>
      <c r="AJ205" s="9" t="e">
        <f t="shared" si="83"/>
        <v>#N/A</v>
      </c>
      <c r="AK205" s="9" t="e">
        <f t="shared" si="84"/>
        <v>#N/A</v>
      </c>
      <c r="AL205" s="9" t="e">
        <f t="shared" si="85"/>
        <v>#N/A</v>
      </c>
      <c r="AM205" s="9" t="e">
        <f t="shared" si="86"/>
        <v>#N/A</v>
      </c>
      <c r="AN205" s="9" t="e">
        <f t="shared" si="87"/>
        <v>#N/A</v>
      </c>
      <c r="AO205" s="9" t="e">
        <f t="shared" si="88"/>
        <v>#N/A</v>
      </c>
      <c r="AP205" s="1" t="str">
        <f t="shared" si="104"/>
        <v/>
      </c>
      <c r="AQ205" s="1" t="str">
        <f t="shared" si="104"/>
        <v/>
      </c>
      <c r="AS205" s="1" t="str">
        <f t="shared" si="99"/>
        <v/>
      </c>
      <c r="AT205" s="1" t="e">
        <f t="shared" si="100"/>
        <v>#N/A</v>
      </c>
      <c r="AU205" s="1" t="e">
        <f t="shared" si="89"/>
        <v>#N/A</v>
      </c>
      <c r="AV205" s="9" t="e">
        <f t="shared" si="90"/>
        <v>#N/A</v>
      </c>
      <c r="AW205" s="9" t="e">
        <f t="shared" si="91"/>
        <v>#N/A</v>
      </c>
      <c r="AX205" s="9" t="e">
        <f t="shared" si="92"/>
        <v>#N/A</v>
      </c>
      <c r="AY205" s="9" t="e">
        <f t="shared" si="93"/>
        <v>#N/A</v>
      </c>
      <c r="AZ205" s="9" t="e">
        <f t="shared" si="94"/>
        <v>#N/A</v>
      </c>
      <c r="BA205" s="1">
        <f t="shared" si="102"/>
        <v>0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P205" s="4"/>
    </row>
    <row r="206" spans="1:94" s="1" customFormat="1" x14ac:dyDescent="0.3">
      <c r="A206" s="1">
        <f t="shared" si="95"/>
        <v>0</v>
      </c>
      <c r="B206" s="1" t="e">
        <f t="shared" ref="B206:B269" si="105">IF(C206="",NA(),E206+G206+H206+I206)</f>
        <v>#N/A</v>
      </c>
      <c r="J206" s="4"/>
      <c r="K206" s="4"/>
      <c r="L206" s="4"/>
      <c r="M206" s="80"/>
      <c r="Y206" s="77"/>
      <c r="AA206" s="1">
        <f t="shared" ref="AA206:AA269" si="106">+E206+V206</f>
        <v>0</v>
      </c>
      <c r="AB206" s="1">
        <f t="shared" ref="AB206:AB269" si="107">+G206+W206</f>
        <v>0</v>
      </c>
      <c r="AC206" s="1">
        <f t="shared" ref="AC206:AC269" si="108">+I206+X206</f>
        <v>0</v>
      </c>
      <c r="AD206" s="1" t="str">
        <f t="shared" si="96"/>
        <v/>
      </c>
      <c r="AE206" s="1" t="str">
        <f t="shared" si="103"/>
        <v/>
      </c>
      <c r="AF206" s="1" t="str">
        <f t="shared" si="103"/>
        <v/>
      </c>
      <c r="AG206" s="1" t="str">
        <f t="shared" si="103"/>
        <v/>
      </c>
      <c r="AH206" s="1" t="e">
        <f t="shared" si="101"/>
        <v>#N/A</v>
      </c>
      <c r="AI206" s="9" t="e">
        <f t="shared" ref="AI206:AI269" si="109">IF(OR(ISNA(B206),B206=0),NA(),I206/B206)</f>
        <v>#N/A</v>
      </c>
      <c r="AJ206" s="9" t="e">
        <f t="shared" ref="AJ206:AJ269" si="110">IF(OR(ISNA(B206),B206=0),NA(),B206/$AJ$11)</f>
        <v>#N/A</v>
      </c>
      <c r="AK206" s="9" t="e">
        <f t="shared" ref="AK206:AK269" si="111">IF(OR(ISNA(B206),B206=0),NA(),E206/$AJ$11)</f>
        <v>#N/A</v>
      </c>
      <c r="AL206" s="9" t="e">
        <f t="shared" ref="AL206:AL269" si="112">IF(OR(ISNA(B206),B206=0),NA(),G206/$AJ$11)</f>
        <v>#N/A</v>
      </c>
      <c r="AM206" s="9" t="e">
        <f t="shared" ref="AM206:AM269" si="113">IF(OR(ISNA(B206),B206=0),NA(),I206/$AJ$11)</f>
        <v>#N/A</v>
      </c>
      <c r="AN206" s="9" t="e">
        <f t="shared" ref="AN206:AN269" si="114">IF(OR(ISNA(B206),B206=0),NA(),T206/$AJ$11)</f>
        <v>#N/A</v>
      </c>
      <c r="AO206" s="9" t="e">
        <f t="shared" ref="AO206:AO269" si="115">+IF(OR(ISNA(B206),B206=0),NA(),AH206/$AJ$11)</f>
        <v>#N/A</v>
      </c>
      <c r="AP206" s="1" t="str">
        <f t="shared" si="104"/>
        <v/>
      </c>
      <c r="AQ206" s="1" t="str">
        <f t="shared" si="104"/>
        <v/>
      </c>
      <c r="AS206" s="1" t="str">
        <f t="shared" si="99"/>
        <v/>
      </c>
      <c r="AT206" s="1" t="e">
        <f t="shared" si="100"/>
        <v>#N/A</v>
      </c>
      <c r="AU206" s="1" t="e">
        <f t="shared" ref="AU206:AU269" si="116">IF(C206="",NA(),V206+W206+X206)</f>
        <v>#N/A</v>
      </c>
      <c r="AV206" s="9" t="e">
        <f t="shared" ref="AV206:AV269" si="117">IF(OR(ISNA(B206),B206=0),NA(),AU206/$AJ$11)</f>
        <v>#N/A</v>
      </c>
      <c r="AW206" s="9" t="e">
        <f t="shared" ref="AW206:AW269" si="118">IF(OR(ISNA(B206),B206=0),NA(),V206/$AJ$11)</f>
        <v>#N/A</v>
      </c>
      <c r="AX206" s="9" t="e">
        <f t="shared" ref="AX206:AX269" si="119">IF(OR(ISNA(B206),B206=0),NA(),W206/$AJ$11)</f>
        <v>#N/A</v>
      </c>
      <c r="AY206" s="9" t="e">
        <f t="shared" ref="AY206:AY269" si="120">IF(OR(ISNA(B206),B206=0),NA(),X206/$AJ$11)</f>
        <v>#N/A</v>
      </c>
      <c r="AZ206" s="9" t="e">
        <f t="shared" ref="AZ206:AZ269" si="121">IF(OR(ISNA(B206),B206=0),NA(),AT206/$AJ$11)</f>
        <v>#N/A</v>
      </c>
      <c r="BA206" s="1">
        <f t="shared" si="102"/>
        <v>0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P206" s="4"/>
    </row>
    <row r="207" spans="1:94" s="1" customFormat="1" x14ac:dyDescent="0.3">
      <c r="A207" s="1">
        <f t="shared" ref="A207:A270" si="122">+C207</f>
        <v>0</v>
      </c>
      <c r="B207" s="1" t="e">
        <f t="shared" si="105"/>
        <v>#N/A</v>
      </c>
      <c r="J207" s="4"/>
      <c r="K207" s="4"/>
      <c r="L207" s="4"/>
      <c r="M207" s="80"/>
      <c r="Y207" s="77"/>
      <c r="AA207" s="1">
        <f t="shared" si="106"/>
        <v>0</v>
      </c>
      <c r="AB207" s="1">
        <f t="shared" si="107"/>
        <v>0</v>
      </c>
      <c r="AC207" s="1">
        <f t="shared" si="108"/>
        <v>0</v>
      </c>
      <c r="AD207" s="1" t="str">
        <f t="shared" ref="AD207:AD270" si="123">IF($C207="","",E207-E206)</f>
        <v/>
      </c>
      <c r="AE207" s="1" t="str">
        <f t="shared" si="103"/>
        <v/>
      </c>
      <c r="AF207" s="1" t="str">
        <f t="shared" si="103"/>
        <v/>
      </c>
      <c r="AG207" s="1" t="str">
        <f t="shared" si="103"/>
        <v/>
      </c>
      <c r="AH207" s="1" t="e">
        <f t="shared" si="101"/>
        <v>#N/A</v>
      </c>
      <c r="AI207" s="9" t="e">
        <f t="shared" si="109"/>
        <v>#N/A</v>
      </c>
      <c r="AJ207" s="9" t="e">
        <f t="shared" si="110"/>
        <v>#N/A</v>
      </c>
      <c r="AK207" s="9" t="e">
        <f t="shared" si="111"/>
        <v>#N/A</v>
      </c>
      <c r="AL207" s="9" t="e">
        <f t="shared" si="112"/>
        <v>#N/A</v>
      </c>
      <c r="AM207" s="9" t="e">
        <f t="shared" si="113"/>
        <v>#N/A</v>
      </c>
      <c r="AN207" s="9" t="e">
        <f t="shared" si="114"/>
        <v>#N/A</v>
      </c>
      <c r="AO207" s="9" t="e">
        <f t="shared" si="115"/>
        <v>#N/A</v>
      </c>
      <c r="AP207" s="1" t="str">
        <f t="shared" si="104"/>
        <v/>
      </c>
      <c r="AQ207" s="1" t="str">
        <f t="shared" si="104"/>
        <v/>
      </c>
      <c r="AS207" s="1" t="str">
        <f t="shared" ref="AS207:AS270" si="124">IF($C207="","",X207-X206)</f>
        <v/>
      </c>
      <c r="AT207" s="1" t="e">
        <f t="shared" ref="AT207:AT270" si="125">IF(OR($C207="",ISNA($C207)),NA(),AP207+AQ207+AR207+AS207)</f>
        <v>#N/A</v>
      </c>
      <c r="AU207" s="1" t="e">
        <f t="shared" si="116"/>
        <v>#N/A</v>
      </c>
      <c r="AV207" s="9" t="e">
        <f t="shared" si="117"/>
        <v>#N/A</v>
      </c>
      <c r="AW207" s="9" t="e">
        <f t="shared" si="118"/>
        <v>#N/A</v>
      </c>
      <c r="AX207" s="9" t="e">
        <f t="shared" si="119"/>
        <v>#N/A</v>
      </c>
      <c r="AY207" s="9" t="e">
        <f t="shared" si="120"/>
        <v>#N/A</v>
      </c>
      <c r="AZ207" s="9" t="e">
        <f t="shared" si="121"/>
        <v>#N/A</v>
      </c>
      <c r="BA207" s="1">
        <f t="shared" si="102"/>
        <v>0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P207" s="4"/>
    </row>
    <row r="208" spans="1:94" s="1" customFormat="1" x14ac:dyDescent="0.3">
      <c r="A208" s="1">
        <f t="shared" si="122"/>
        <v>0</v>
      </c>
      <c r="B208" s="1" t="e">
        <f t="shared" si="105"/>
        <v>#N/A</v>
      </c>
      <c r="J208" s="4"/>
      <c r="K208" s="4"/>
      <c r="L208" s="4"/>
      <c r="M208" s="80"/>
      <c r="Y208" s="77"/>
      <c r="AA208" s="1">
        <f t="shared" si="106"/>
        <v>0</v>
      </c>
      <c r="AB208" s="1">
        <f t="shared" si="107"/>
        <v>0</v>
      </c>
      <c r="AC208" s="1">
        <f t="shared" si="108"/>
        <v>0</v>
      </c>
      <c r="AD208" s="1" t="str">
        <f t="shared" si="123"/>
        <v/>
      </c>
      <c r="AE208" s="1" t="str">
        <f t="shared" si="103"/>
        <v/>
      </c>
      <c r="AF208" s="1" t="str">
        <f t="shared" si="103"/>
        <v/>
      </c>
      <c r="AG208" s="1" t="str">
        <f t="shared" si="103"/>
        <v/>
      </c>
      <c r="AH208" s="1" t="e">
        <f t="shared" ref="AH208:AH271" si="126">IF(OR($C208="",ISNA($C208)),NA(),AD208+AE208+AF208+AG208)</f>
        <v>#N/A</v>
      </c>
      <c r="AI208" s="9" t="e">
        <f t="shared" si="109"/>
        <v>#N/A</v>
      </c>
      <c r="AJ208" s="9" t="e">
        <f t="shared" si="110"/>
        <v>#N/A</v>
      </c>
      <c r="AK208" s="9" t="e">
        <f t="shared" si="111"/>
        <v>#N/A</v>
      </c>
      <c r="AL208" s="9" t="e">
        <f t="shared" si="112"/>
        <v>#N/A</v>
      </c>
      <c r="AM208" s="9" t="e">
        <f t="shared" si="113"/>
        <v>#N/A</v>
      </c>
      <c r="AN208" s="9" t="e">
        <f t="shared" si="114"/>
        <v>#N/A</v>
      </c>
      <c r="AO208" s="9" t="e">
        <f t="shared" si="115"/>
        <v>#N/A</v>
      </c>
      <c r="AP208" s="1" t="str">
        <f t="shared" si="104"/>
        <v/>
      </c>
      <c r="AQ208" s="1" t="str">
        <f t="shared" si="104"/>
        <v/>
      </c>
      <c r="AS208" s="1" t="str">
        <f t="shared" si="124"/>
        <v/>
      </c>
      <c r="AT208" s="1" t="e">
        <f t="shared" si="125"/>
        <v>#N/A</v>
      </c>
      <c r="AU208" s="1" t="e">
        <f t="shared" si="116"/>
        <v>#N/A</v>
      </c>
      <c r="AV208" s="9" t="e">
        <f t="shared" si="117"/>
        <v>#N/A</v>
      </c>
      <c r="AW208" s="9" t="e">
        <f t="shared" si="118"/>
        <v>#N/A</v>
      </c>
      <c r="AX208" s="9" t="e">
        <f t="shared" si="119"/>
        <v>#N/A</v>
      </c>
      <c r="AY208" s="9" t="e">
        <f t="shared" si="120"/>
        <v>#N/A</v>
      </c>
      <c r="AZ208" s="9" t="e">
        <f t="shared" si="121"/>
        <v>#N/A</v>
      </c>
      <c r="BA208" s="1">
        <f t="shared" ref="BA208:BA271" si="127">+T208-T207+Q208+R208</f>
        <v>0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P208" s="4"/>
    </row>
    <row r="209" spans="1:94" s="1" customFormat="1" x14ac:dyDescent="0.3">
      <c r="A209" s="1">
        <f t="shared" si="122"/>
        <v>0</v>
      </c>
      <c r="B209" s="1" t="e">
        <f t="shared" si="105"/>
        <v>#N/A</v>
      </c>
      <c r="J209" s="4"/>
      <c r="K209" s="4"/>
      <c r="L209" s="4"/>
      <c r="M209" s="80"/>
      <c r="Y209" s="77"/>
      <c r="AA209" s="1">
        <f t="shared" si="106"/>
        <v>0</v>
      </c>
      <c r="AB209" s="1">
        <f t="shared" si="107"/>
        <v>0</v>
      </c>
      <c r="AC209" s="1">
        <f t="shared" si="108"/>
        <v>0</v>
      </c>
      <c r="AD209" s="1" t="str">
        <f t="shared" si="123"/>
        <v/>
      </c>
      <c r="AE209" s="1" t="str">
        <f t="shared" si="103"/>
        <v/>
      </c>
      <c r="AF209" s="1" t="str">
        <f t="shared" si="103"/>
        <v/>
      </c>
      <c r="AG209" s="1" t="str">
        <f t="shared" si="103"/>
        <v/>
      </c>
      <c r="AH209" s="1" t="e">
        <f t="shared" si="126"/>
        <v>#N/A</v>
      </c>
      <c r="AI209" s="9" t="e">
        <f t="shared" si="109"/>
        <v>#N/A</v>
      </c>
      <c r="AJ209" s="9" t="e">
        <f t="shared" si="110"/>
        <v>#N/A</v>
      </c>
      <c r="AK209" s="9" t="e">
        <f t="shared" si="111"/>
        <v>#N/A</v>
      </c>
      <c r="AL209" s="9" t="e">
        <f t="shared" si="112"/>
        <v>#N/A</v>
      </c>
      <c r="AM209" s="9" t="e">
        <f t="shared" si="113"/>
        <v>#N/A</v>
      </c>
      <c r="AN209" s="9" t="e">
        <f t="shared" si="114"/>
        <v>#N/A</v>
      </c>
      <c r="AO209" s="9" t="e">
        <f t="shared" si="115"/>
        <v>#N/A</v>
      </c>
      <c r="AP209" s="1" t="str">
        <f t="shared" si="104"/>
        <v/>
      </c>
      <c r="AQ209" s="1" t="str">
        <f t="shared" si="104"/>
        <v/>
      </c>
      <c r="AS209" s="1" t="str">
        <f t="shared" si="124"/>
        <v/>
      </c>
      <c r="AT209" s="1" t="e">
        <f t="shared" si="125"/>
        <v>#N/A</v>
      </c>
      <c r="AU209" s="1" t="e">
        <f t="shared" si="116"/>
        <v>#N/A</v>
      </c>
      <c r="AV209" s="9" t="e">
        <f t="shared" si="117"/>
        <v>#N/A</v>
      </c>
      <c r="AW209" s="9" t="e">
        <f t="shared" si="118"/>
        <v>#N/A</v>
      </c>
      <c r="AX209" s="9" t="e">
        <f t="shared" si="119"/>
        <v>#N/A</v>
      </c>
      <c r="AY209" s="9" t="e">
        <f t="shared" si="120"/>
        <v>#N/A</v>
      </c>
      <c r="AZ209" s="9" t="e">
        <f t="shared" si="121"/>
        <v>#N/A</v>
      </c>
      <c r="BA209" s="1">
        <f t="shared" si="127"/>
        <v>0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P209" s="4"/>
    </row>
    <row r="210" spans="1:94" s="1" customFormat="1" x14ac:dyDescent="0.3">
      <c r="A210" s="1">
        <f t="shared" si="122"/>
        <v>0</v>
      </c>
      <c r="B210" s="1" t="e">
        <f t="shared" si="105"/>
        <v>#N/A</v>
      </c>
      <c r="J210" s="4"/>
      <c r="K210" s="4"/>
      <c r="L210" s="4"/>
      <c r="M210" s="80"/>
      <c r="Y210" s="77"/>
      <c r="AA210" s="1">
        <f t="shared" si="106"/>
        <v>0</v>
      </c>
      <c r="AB210" s="1">
        <f t="shared" si="107"/>
        <v>0</v>
      </c>
      <c r="AC210" s="1">
        <f t="shared" si="108"/>
        <v>0</v>
      </c>
      <c r="AD210" s="1" t="str">
        <f t="shared" si="123"/>
        <v/>
      </c>
      <c r="AE210" s="1" t="str">
        <f t="shared" si="103"/>
        <v/>
      </c>
      <c r="AF210" s="1" t="str">
        <f t="shared" si="103"/>
        <v/>
      </c>
      <c r="AG210" s="1" t="str">
        <f t="shared" si="103"/>
        <v/>
      </c>
      <c r="AH210" s="1" t="e">
        <f t="shared" si="126"/>
        <v>#N/A</v>
      </c>
      <c r="AI210" s="9" t="e">
        <f t="shared" si="109"/>
        <v>#N/A</v>
      </c>
      <c r="AJ210" s="9" t="e">
        <f t="shared" si="110"/>
        <v>#N/A</v>
      </c>
      <c r="AK210" s="9" t="e">
        <f t="shared" si="111"/>
        <v>#N/A</v>
      </c>
      <c r="AL210" s="9" t="e">
        <f t="shared" si="112"/>
        <v>#N/A</v>
      </c>
      <c r="AM210" s="9" t="e">
        <f t="shared" si="113"/>
        <v>#N/A</v>
      </c>
      <c r="AN210" s="9" t="e">
        <f t="shared" si="114"/>
        <v>#N/A</v>
      </c>
      <c r="AO210" s="9" t="e">
        <f t="shared" si="115"/>
        <v>#N/A</v>
      </c>
      <c r="AP210" s="1" t="str">
        <f t="shared" si="104"/>
        <v/>
      </c>
      <c r="AQ210" s="1" t="str">
        <f t="shared" si="104"/>
        <v/>
      </c>
      <c r="AS210" s="1" t="str">
        <f t="shared" si="124"/>
        <v/>
      </c>
      <c r="AT210" s="1" t="e">
        <f t="shared" si="125"/>
        <v>#N/A</v>
      </c>
      <c r="AU210" s="1" t="e">
        <f t="shared" si="116"/>
        <v>#N/A</v>
      </c>
      <c r="AV210" s="9" t="e">
        <f t="shared" si="117"/>
        <v>#N/A</v>
      </c>
      <c r="AW210" s="9" t="e">
        <f t="shared" si="118"/>
        <v>#N/A</v>
      </c>
      <c r="AX210" s="9" t="e">
        <f t="shared" si="119"/>
        <v>#N/A</v>
      </c>
      <c r="AY210" s="9" t="e">
        <f t="shared" si="120"/>
        <v>#N/A</v>
      </c>
      <c r="AZ210" s="9" t="e">
        <f t="shared" si="121"/>
        <v>#N/A</v>
      </c>
      <c r="BA210" s="1">
        <f t="shared" si="127"/>
        <v>0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P210" s="4"/>
    </row>
    <row r="211" spans="1:94" s="1" customFormat="1" x14ac:dyDescent="0.3">
      <c r="A211" s="1">
        <f t="shared" si="122"/>
        <v>0</v>
      </c>
      <c r="B211" s="1" t="e">
        <f t="shared" si="105"/>
        <v>#N/A</v>
      </c>
      <c r="J211" s="4"/>
      <c r="K211" s="4"/>
      <c r="L211" s="4"/>
      <c r="M211" s="80"/>
      <c r="Y211" s="77"/>
      <c r="AA211" s="1">
        <f t="shared" si="106"/>
        <v>0</v>
      </c>
      <c r="AB211" s="1">
        <f t="shared" si="107"/>
        <v>0</v>
      </c>
      <c r="AC211" s="1">
        <f t="shared" si="108"/>
        <v>0</v>
      </c>
      <c r="AD211" s="1" t="str">
        <f t="shared" si="123"/>
        <v/>
      </c>
      <c r="AE211" s="1" t="str">
        <f t="shared" si="103"/>
        <v/>
      </c>
      <c r="AF211" s="1" t="str">
        <f t="shared" si="103"/>
        <v/>
      </c>
      <c r="AG211" s="1" t="str">
        <f t="shared" si="103"/>
        <v/>
      </c>
      <c r="AH211" s="1" t="e">
        <f t="shared" si="126"/>
        <v>#N/A</v>
      </c>
      <c r="AI211" s="9" t="e">
        <f t="shared" si="109"/>
        <v>#N/A</v>
      </c>
      <c r="AJ211" s="9" t="e">
        <f t="shared" si="110"/>
        <v>#N/A</v>
      </c>
      <c r="AK211" s="9" t="e">
        <f t="shared" si="111"/>
        <v>#N/A</v>
      </c>
      <c r="AL211" s="9" t="e">
        <f t="shared" si="112"/>
        <v>#N/A</v>
      </c>
      <c r="AM211" s="9" t="e">
        <f t="shared" si="113"/>
        <v>#N/A</v>
      </c>
      <c r="AN211" s="9" t="e">
        <f t="shared" si="114"/>
        <v>#N/A</v>
      </c>
      <c r="AO211" s="9" t="e">
        <f t="shared" si="115"/>
        <v>#N/A</v>
      </c>
      <c r="AP211" s="1" t="str">
        <f t="shared" si="104"/>
        <v/>
      </c>
      <c r="AQ211" s="1" t="str">
        <f t="shared" si="104"/>
        <v/>
      </c>
      <c r="AS211" s="1" t="str">
        <f t="shared" si="124"/>
        <v/>
      </c>
      <c r="AT211" s="1" t="e">
        <f t="shared" si="125"/>
        <v>#N/A</v>
      </c>
      <c r="AU211" s="1" t="e">
        <f t="shared" si="116"/>
        <v>#N/A</v>
      </c>
      <c r="AV211" s="9" t="e">
        <f t="shared" si="117"/>
        <v>#N/A</v>
      </c>
      <c r="AW211" s="9" t="e">
        <f t="shared" si="118"/>
        <v>#N/A</v>
      </c>
      <c r="AX211" s="9" t="e">
        <f t="shared" si="119"/>
        <v>#N/A</v>
      </c>
      <c r="AY211" s="9" t="e">
        <f t="shared" si="120"/>
        <v>#N/A</v>
      </c>
      <c r="AZ211" s="9" t="e">
        <f t="shared" si="121"/>
        <v>#N/A</v>
      </c>
      <c r="BA211" s="1">
        <f t="shared" si="127"/>
        <v>0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P211" s="4"/>
    </row>
    <row r="212" spans="1:94" s="1" customFormat="1" x14ac:dyDescent="0.3">
      <c r="A212" s="1">
        <f t="shared" si="122"/>
        <v>0</v>
      </c>
      <c r="B212" s="1" t="e">
        <f t="shared" si="105"/>
        <v>#N/A</v>
      </c>
      <c r="J212" s="4"/>
      <c r="K212" s="4"/>
      <c r="L212" s="4"/>
      <c r="M212" s="80"/>
      <c r="Y212" s="77"/>
      <c r="AA212" s="1">
        <f t="shared" si="106"/>
        <v>0</v>
      </c>
      <c r="AB212" s="1">
        <f t="shared" si="107"/>
        <v>0</v>
      </c>
      <c r="AC212" s="1">
        <f t="shared" si="108"/>
        <v>0</v>
      </c>
      <c r="AD212" s="1" t="str">
        <f t="shared" si="123"/>
        <v/>
      </c>
      <c r="AE212" s="1" t="str">
        <f t="shared" si="103"/>
        <v/>
      </c>
      <c r="AF212" s="1" t="str">
        <f t="shared" si="103"/>
        <v/>
      </c>
      <c r="AG212" s="1" t="str">
        <f t="shared" si="103"/>
        <v/>
      </c>
      <c r="AH212" s="1" t="e">
        <f t="shared" si="126"/>
        <v>#N/A</v>
      </c>
      <c r="AI212" s="9" t="e">
        <f t="shared" si="109"/>
        <v>#N/A</v>
      </c>
      <c r="AJ212" s="9" t="e">
        <f t="shared" si="110"/>
        <v>#N/A</v>
      </c>
      <c r="AK212" s="9" t="e">
        <f t="shared" si="111"/>
        <v>#N/A</v>
      </c>
      <c r="AL212" s="9" t="e">
        <f t="shared" si="112"/>
        <v>#N/A</v>
      </c>
      <c r="AM212" s="9" t="e">
        <f t="shared" si="113"/>
        <v>#N/A</v>
      </c>
      <c r="AN212" s="9" t="e">
        <f t="shared" si="114"/>
        <v>#N/A</v>
      </c>
      <c r="AO212" s="9" t="e">
        <f t="shared" si="115"/>
        <v>#N/A</v>
      </c>
      <c r="AP212" s="1" t="str">
        <f t="shared" si="104"/>
        <v/>
      </c>
      <c r="AQ212" s="1" t="str">
        <f t="shared" si="104"/>
        <v/>
      </c>
      <c r="AS212" s="1" t="str">
        <f t="shared" si="124"/>
        <v/>
      </c>
      <c r="AT212" s="1" t="e">
        <f t="shared" si="125"/>
        <v>#N/A</v>
      </c>
      <c r="AU212" s="1" t="e">
        <f t="shared" si="116"/>
        <v>#N/A</v>
      </c>
      <c r="AV212" s="9" t="e">
        <f t="shared" si="117"/>
        <v>#N/A</v>
      </c>
      <c r="AW212" s="9" t="e">
        <f t="shared" si="118"/>
        <v>#N/A</v>
      </c>
      <c r="AX212" s="9" t="e">
        <f t="shared" si="119"/>
        <v>#N/A</v>
      </c>
      <c r="AY212" s="9" t="e">
        <f t="shared" si="120"/>
        <v>#N/A</v>
      </c>
      <c r="AZ212" s="9" t="e">
        <f t="shared" si="121"/>
        <v>#N/A</v>
      </c>
      <c r="BA212" s="1">
        <f t="shared" si="127"/>
        <v>0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P212" s="4"/>
    </row>
    <row r="213" spans="1:94" s="1" customFormat="1" x14ac:dyDescent="0.3">
      <c r="A213" s="1">
        <f t="shared" si="122"/>
        <v>0</v>
      </c>
      <c r="B213" s="1" t="e">
        <f t="shared" si="105"/>
        <v>#N/A</v>
      </c>
      <c r="J213" s="4"/>
      <c r="K213" s="4"/>
      <c r="L213" s="4"/>
      <c r="M213" s="80"/>
      <c r="Y213" s="77"/>
      <c r="AA213" s="1">
        <f t="shared" si="106"/>
        <v>0</v>
      </c>
      <c r="AB213" s="1">
        <f t="shared" si="107"/>
        <v>0</v>
      </c>
      <c r="AC213" s="1">
        <f t="shared" si="108"/>
        <v>0</v>
      </c>
      <c r="AD213" s="1" t="str">
        <f t="shared" si="123"/>
        <v/>
      </c>
      <c r="AE213" s="1" t="str">
        <f t="shared" si="103"/>
        <v/>
      </c>
      <c r="AF213" s="1" t="str">
        <f t="shared" si="103"/>
        <v/>
      </c>
      <c r="AG213" s="1" t="str">
        <f t="shared" si="103"/>
        <v/>
      </c>
      <c r="AH213" s="1" t="e">
        <f t="shared" si="126"/>
        <v>#N/A</v>
      </c>
      <c r="AI213" s="9" t="e">
        <f t="shared" si="109"/>
        <v>#N/A</v>
      </c>
      <c r="AJ213" s="9" t="e">
        <f t="shared" si="110"/>
        <v>#N/A</v>
      </c>
      <c r="AK213" s="9" t="e">
        <f t="shared" si="111"/>
        <v>#N/A</v>
      </c>
      <c r="AL213" s="9" t="e">
        <f t="shared" si="112"/>
        <v>#N/A</v>
      </c>
      <c r="AM213" s="9" t="e">
        <f t="shared" si="113"/>
        <v>#N/A</v>
      </c>
      <c r="AN213" s="9" t="e">
        <f t="shared" si="114"/>
        <v>#N/A</v>
      </c>
      <c r="AO213" s="9" t="e">
        <f t="shared" si="115"/>
        <v>#N/A</v>
      </c>
      <c r="AP213" s="1" t="str">
        <f t="shared" si="104"/>
        <v/>
      </c>
      <c r="AQ213" s="1" t="str">
        <f t="shared" si="104"/>
        <v/>
      </c>
      <c r="AS213" s="1" t="str">
        <f t="shared" si="124"/>
        <v/>
      </c>
      <c r="AT213" s="1" t="e">
        <f t="shared" si="125"/>
        <v>#N/A</v>
      </c>
      <c r="AU213" s="1" t="e">
        <f t="shared" si="116"/>
        <v>#N/A</v>
      </c>
      <c r="AV213" s="9" t="e">
        <f t="shared" si="117"/>
        <v>#N/A</v>
      </c>
      <c r="AW213" s="9" t="e">
        <f t="shared" si="118"/>
        <v>#N/A</v>
      </c>
      <c r="AX213" s="9" t="e">
        <f t="shared" si="119"/>
        <v>#N/A</v>
      </c>
      <c r="AY213" s="9" t="e">
        <f t="shared" si="120"/>
        <v>#N/A</v>
      </c>
      <c r="AZ213" s="9" t="e">
        <f t="shared" si="121"/>
        <v>#N/A</v>
      </c>
      <c r="BA213" s="1">
        <f t="shared" si="127"/>
        <v>0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P213" s="4"/>
    </row>
    <row r="214" spans="1:94" s="1" customFormat="1" x14ac:dyDescent="0.3">
      <c r="A214" s="1">
        <f t="shared" si="122"/>
        <v>0</v>
      </c>
      <c r="B214" s="1" t="e">
        <f t="shared" si="105"/>
        <v>#N/A</v>
      </c>
      <c r="J214" s="4"/>
      <c r="K214" s="4"/>
      <c r="L214" s="4"/>
      <c r="M214" s="80"/>
      <c r="Y214" s="77"/>
      <c r="AA214" s="1">
        <f t="shared" si="106"/>
        <v>0</v>
      </c>
      <c r="AB214" s="1">
        <f t="shared" si="107"/>
        <v>0</v>
      </c>
      <c r="AC214" s="1">
        <f t="shared" si="108"/>
        <v>0</v>
      </c>
      <c r="AD214" s="1" t="str">
        <f t="shared" si="123"/>
        <v/>
      </c>
      <c r="AE214" s="1" t="str">
        <f t="shared" si="103"/>
        <v/>
      </c>
      <c r="AF214" s="1" t="str">
        <f t="shared" si="103"/>
        <v/>
      </c>
      <c r="AG214" s="1" t="str">
        <f t="shared" si="103"/>
        <v/>
      </c>
      <c r="AH214" s="1" t="e">
        <f t="shared" si="126"/>
        <v>#N/A</v>
      </c>
      <c r="AI214" s="9" t="e">
        <f t="shared" si="109"/>
        <v>#N/A</v>
      </c>
      <c r="AJ214" s="9" t="e">
        <f t="shared" si="110"/>
        <v>#N/A</v>
      </c>
      <c r="AK214" s="9" t="e">
        <f t="shared" si="111"/>
        <v>#N/A</v>
      </c>
      <c r="AL214" s="9" t="e">
        <f t="shared" si="112"/>
        <v>#N/A</v>
      </c>
      <c r="AM214" s="9" t="e">
        <f t="shared" si="113"/>
        <v>#N/A</v>
      </c>
      <c r="AN214" s="9" t="e">
        <f t="shared" si="114"/>
        <v>#N/A</v>
      </c>
      <c r="AO214" s="9" t="e">
        <f t="shared" si="115"/>
        <v>#N/A</v>
      </c>
      <c r="AP214" s="1" t="str">
        <f t="shared" si="104"/>
        <v/>
      </c>
      <c r="AQ214" s="1" t="str">
        <f t="shared" si="104"/>
        <v/>
      </c>
      <c r="AS214" s="1" t="str">
        <f t="shared" si="124"/>
        <v/>
      </c>
      <c r="AT214" s="1" t="e">
        <f t="shared" si="125"/>
        <v>#N/A</v>
      </c>
      <c r="AU214" s="1" t="e">
        <f t="shared" si="116"/>
        <v>#N/A</v>
      </c>
      <c r="AV214" s="9" t="e">
        <f t="shared" si="117"/>
        <v>#N/A</v>
      </c>
      <c r="AW214" s="9" t="e">
        <f t="shared" si="118"/>
        <v>#N/A</v>
      </c>
      <c r="AX214" s="9" t="e">
        <f t="shared" si="119"/>
        <v>#N/A</v>
      </c>
      <c r="AY214" s="9" t="e">
        <f t="shared" si="120"/>
        <v>#N/A</v>
      </c>
      <c r="AZ214" s="9" t="e">
        <f t="shared" si="121"/>
        <v>#N/A</v>
      </c>
      <c r="BA214" s="1">
        <f t="shared" si="127"/>
        <v>0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P214" s="4"/>
    </row>
    <row r="215" spans="1:94" s="1" customFormat="1" x14ac:dyDescent="0.3">
      <c r="A215" s="1">
        <f t="shared" si="122"/>
        <v>0</v>
      </c>
      <c r="B215" s="1" t="e">
        <f t="shared" si="105"/>
        <v>#N/A</v>
      </c>
      <c r="J215" s="4"/>
      <c r="K215" s="4"/>
      <c r="L215" s="4"/>
      <c r="M215" s="80"/>
      <c r="Y215" s="77"/>
      <c r="AA215" s="1">
        <f t="shared" si="106"/>
        <v>0</v>
      </c>
      <c r="AB215" s="1">
        <f t="shared" si="107"/>
        <v>0</v>
      </c>
      <c r="AC215" s="1">
        <f t="shared" si="108"/>
        <v>0</v>
      </c>
      <c r="AD215" s="1" t="str">
        <f t="shared" si="123"/>
        <v/>
      </c>
      <c r="AE215" s="1" t="str">
        <f t="shared" si="103"/>
        <v/>
      </c>
      <c r="AF215" s="1" t="str">
        <f t="shared" si="103"/>
        <v/>
      </c>
      <c r="AG215" s="1" t="str">
        <f t="shared" si="103"/>
        <v/>
      </c>
      <c r="AH215" s="1" t="e">
        <f t="shared" si="126"/>
        <v>#N/A</v>
      </c>
      <c r="AI215" s="9" t="e">
        <f t="shared" si="109"/>
        <v>#N/A</v>
      </c>
      <c r="AJ215" s="9" t="e">
        <f t="shared" si="110"/>
        <v>#N/A</v>
      </c>
      <c r="AK215" s="9" t="e">
        <f t="shared" si="111"/>
        <v>#N/A</v>
      </c>
      <c r="AL215" s="9" t="e">
        <f t="shared" si="112"/>
        <v>#N/A</v>
      </c>
      <c r="AM215" s="9" t="e">
        <f t="shared" si="113"/>
        <v>#N/A</v>
      </c>
      <c r="AN215" s="9" t="e">
        <f t="shared" si="114"/>
        <v>#N/A</v>
      </c>
      <c r="AO215" s="9" t="e">
        <f t="shared" si="115"/>
        <v>#N/A</v>
      </c>
      <c r="AP215" s="1" t="str">
        <f t="shared" si="104"/>
        <v/>
      </c>
      <c r="AQ215" s="1" t="str">
        <f t="shared" si="104"/>
        <v/>
      </c>
      <c r="AS215" s="1" t="str">
        <f t="shared" si="124"/>
        <v/>
      </c>
      <c r="AT215" s="1" t="e">
        <f t="shared" si="125"/>
        <v>#N/A</v>
      </c>
      <c r="AU215" s="1" t="e">
        <f t="shared" si="116"/>
        <v>#N/A</v>
      </c>
      <c r="AV215" s="9" t="e">
        <f t="shared" si="117"/>
        <v>#N/A</v>
      </c>
      <c r="AW215" s="9" t="e">
        <f t="shared" si="118"/>
        <v>#N/A</v>
      </c>
      <c r="AX215" s="9" t="e">
        <f t="shared" si="119"/>
        <v>#N/A</v>
      </c>
      <c r="AY215" s="9" t="e">
        <f t="shared" si="120"/>
        <v>#N/A</v>
      </c>
      <c r="AZ215" s="9" t="e">
        <f t="shared" si="121"/>
        <v>#N/A</v>
      </c>
      <c r="BA215" s="1">
        <f t="shared" si="127"/>
        <v>0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P215" s="4"/>
    </row>
    <row r="216" spans="1:94" s="1" customFormat="1" x14ac:dyDescent="0.3">
      <c r="A216" s="1">
        <f t="shared" si="122"/>
        <v>0</v>
      </c>
      <c r="B216" s="1" t="e">
        <f t="shared" si="105"/>
        <v>#N/A</v>
      </c>
      <c r="J216" s="4"/>
      <c r="K216" s="4"/>
      <c r="L216" s="4"/>
      <c r="M216" s="80"/>
      <c r="Y216" s="77"/>
      <c r="AA216" s="1">
        <f t="shared" si="106"/>
        <v>0</v>
      </c>
      <c r="AB216" s="1">
        <f t="shared" si="107"/>
        <v>0</v>
      </c>
      <c r="AC216" s="1">
        <f t="shared" si="108"/>
        <v>0</v>
      </c>
      <c r="AD216" s="1" t="str">
        <f t="shared" si="123"/>
        <v/>
      </c>
      <c r="AE216" s="1" t="str">
        <f t="shared" si="103"/>
        <v/>
      </c>
      <c r="AF216" s="1" t="str">
        <f t="shared" si="103"/>
        <v/>
      </c>
      <c r="AG216" s="1" t="str">
        <f t="shared" si="103"/>
        <v/>
      </c>
      <c r="AH216" s="1" t="e">
        <f t="shared" si="126"/>
        <v>#N/A</v>
      </c>
      <c r="AI216" s="9" t="e">
        <f t="shared" si="109"/>
        <v>#N/A</v>
      </c>
      <c r="AJ216" s="9" t="e">
        <f t="shared" si="110"/>
        <v>#N/A</v>
      </c>
      <c r="AK216" s="9" t="e">
        <f t="shared" si="111"/>
        <v>#N/A</v>
      </c>
      <c r="AL216" s="9" t="e">
        <f t="shared" si="112"/>
        <v>#N/A</v>
      </c>
      <c r="AM216" s="9" t="e">
        <f t="shared" si="113"/>
        <v>#N/A</v>
      </c>
      <c r="AN216" s="9" t="e">
        <f t="shared" si="114"/>
        <v>#N/A</v>
      </c>
      <c r="AO216" s="9" t="e">
        <f t="shared" si="115"/>
        <v>#N/A</v>
      </c>
      <c r="AP216" s="1" t="str">
        <f t="shared" si="104"/>
        <v/>
      </c>
      <c r="AQ216" s="1" t="str">
        <f t="shared" si="104"/>
        <v/>
      </c>
      <c r="AS216" s="1" t="str">
        <f t="shared" si="124"/>
        <v/>
      </c>
      <c r="AT216" s="1" t="e">
        <f t="shared" si="125"/>
        <v>#N/A</v>
      </c>
      <c r="AU216" s="1" t="e">
        <f t="shared" si="116"/>
        <v>#N/A</v>
      </c>
      <c r="AV216" s="9" t="e">
        <f t="shared" si="117"/>
        <v>#N/A</v>
      </c>
      <c r="AW216" s="9" t="e">
        <f t="shared" si="118"/>
        <v>#N/A</v>
      </c>
      <c r="AX216" s="9" t="e">
        <f t="shared" si="119"/>
        <v>#N/A</v>
      </c>
      <c r="AY216" s="9" t="e">
        <f t="shared" si="120"/>
        <v>#N/A</v>
      </c>
      <c r="AZ216" s="9" t="e">
        <f t="shared" si="121"/>
        <v>#N/A</v>
      </c>
      <c r="BA216" s="1">
        <f t="shared" si="127"/>
        <v>0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P216" s="4"/>
    </row>
    <row r="217" spans="1:94" s="1" customFormat="1" x14ac:dyDescent="0.3">
      <c r="A217" s="1">
        <f t="shared" si="122"/>
        <v>0</v>
      </c>
      <c r="B217" s="1" t="e">
        <f t="shared" si="105"/>
        <v>#N/A</v>
      </c>
      <c r="J217" s="4"/>
      <c r="K217" s="4"/>
      <c r="L217" s="4"/>
      <c r="M217" s="80"/>
      <c r="Y217" s="77"/>
      <c r="AA217" s="1">
        <f t="shared" si="106"/>
        <v>0</v>
      </c>
      <c r="AB217" s="1">
        <f t="shared" si="107"/>
        <v>0</v>
      </c>
      <c r="AC217" s="1">
        <f t="shared" si="108"/>
        <v>0</v>
      </c>
      <c r="AD217" s="1" t="str">
        <f t="shared" si="123"/>
        <v/>
      </c>
      <c r="AE217" s="1" t="str">
        <f t="shared" si="103"/>
        <v/>
      </c>
      <c r="AF217" s="1" t="str">
        <f t="shared" si="103"/>
        <v/>
      </c>
      <c r="AG217" s="1" t="str">
        <f t="shared" si="103"/>
        <v/>
      </c>
      <c r="AH217" s="1" t="e">
        <f t="shared" si="126"/>
        <v>#N/A</v>
      </c>
      <c r="AI217" s="9" t="e">
        <f t="shared" si="109"/>
        <v>#N/A</v>
      </c>
      <c r="AJ217" s="9" t="e">
        <f t="shared" si="110"/>
        <v>#N/A</v>
      </c>
      <c r="AK217" s="9" t="e">
        <f t="shared" si="111"/>
        <v>#N/A</v>
      </c>
      <c r="AL217" s="9" t="e">
        <f t="shared" si="112"/>
        <v>#N/A</v>
      </c>
      <c r="AM217" s="9" t="e">
        <f t="shared" si="113"/>
        <v>#N/A</v>
      </c>
      <c r="AN217" s="9" t="e">
        <f t="shared" si="114"/>
        <v>#N/A</v>
      </c>
      <c r="AO217" s="9" t="e">
        <f t="shared" si="115"/>
        <v>#N/A</v>
      </c>
      <c r="AP217" s="1" t="str">
        <f t="shared" si="104"/>
        <v/>
      </c>
      <c r="AQ217" s="1" t="str">
        <f t="shared" si="104"/>
        <v/>
      </c>
      <c r="AS217" s="1" t="str">
        <f t="shared" si="124"/>
        <v/>
      </c>
      <c r="AT217" s="1" t="e">
        <f t="shared" si="125"/>
        <v>#N/A</v>
      </c>
      <c r="AU217" s="1" t="e">
        <f t="shared" si="116"/>
        <v>#N/A</v>
      </c>
      <c r="AV217" s="9" t="e">
        <f t="shared" si="117"/>
        <v>#N/A</v>
      </c>
      <c r="AW217" s="9" t="e">
        <f t="shared" si="118"/>
        <v>#N/A</v>
      </c>
      <c r="AX217" s="9" t="e">
        <f t="shared" si="119"/>
        <v>#N/A</v>
      </c>
      <c r="AY217" s="9" t="e">
        <f t="shared" si="120"/>
        <v>#N/A</v>
      </c>
      <c r="AZ217" s="9" t="e">
        <f t="shared" si="121"/>
        <v>#N/A</v>
      </c>
      <c r="BA217" s="1">
        <f t="shared" si="127"/>
        <v>0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P217" s="4"/>
    </row>
    <row r="218" spans="1:94" s="1" customFormat="1" x14ac:dyDescent="0.3">
      <c r="A218" s="1">
        <f t="shared" si="122"/>
        <v>0</v>
      </c>
      <c r="B218" s="1" t="e">
        <f t="shared" si="105"/>
        <v>#N/A</v>
      </c>
      <c r="J218" s="4"/>
      <c r="K218" s="4"/>
      <c r="L218" s="4"/>
      <c r="M218" s="80"/>
      <c r="Y218" s="77"/>
      <c r="AA218" s="1">
        <f t="shared" si="106"/>
        <v>0</v>
      </c>
      <c r="AB218" s="1">
        <f t="shared" si="107"/>
        <v>0</v>
      </c>
      <c r="AC218" s="1">
        <f t="shared" si="108"/>
        <v>0</v>
      </c>
      <c r="AD218" s="1" t="str">
        <f t="shared" si="123"/>
        <v/>
      </c>
      <c r="AE218" s="1" t="str">
        <f t="shared" si="103"/>
        <v/>
      </c>
      <c r="AF218" s="1" t="str">
        <f t="shared" si="103"/>
        <v/>
      </c>
      <c r="AG218" s="1" t="str">
        <f t="shared" si="103"/>
        <v/>
      </c>
      <c r="AH218" s="1" t="e">
        <f t="shared" si="126"/>
        <v>#N/A</v>
      </c>
      <c r="AI218" s="9" t="e">
        <f t="shared" si="109"/>
        <v>#N/A</v>
      </c>
      <c r="AJ218" s="9" t="e">
        <f t="shared" si="110"/>
        <v>#N/A</v>
      </c>
      <c r="AK218" s="9" t="e">
        <f t="shared" si="111"/>
        <v>#N/A</v>
      </c>
      <c r="AL218" s="9" t="e">
        <f t="shared" si="112"/>
        <v>#N/A</v>
      </c>
      <c r="AM218" s="9" t="e">
        <f t="shared" si="113"/>
        <v>#N/A</v>
      </c>
      <c r="AN218" s="9" t="e">
        <f t="shared" si="114"/>
        <v>#N/A</v>
      </c>
      <c r="AO218" s="9" t="e">
        <f t="shared" si="115"/>
        <v>#N/A</v>
      </c>
      <c r="AP218" s="1" t="str">
        <f t="shared" si="104"/>
        <v/>
      </c>
      <c r="AQ218" s="1" t="str">
        <f t="shared" si="104"/>
        <v/>
      </c>
      <c r="AS218" s="1" t="str">
        <f t="shared" si="124"/>
        <v/>
      </c>
      <c r="AT218" s="1" t="e">
        <f t="shared" si="125"/>
        <v>#N/A</v>
      </c>
      <c r="AU218" s="1" t="e">
        <f t="shared" si="116"/>
        <v>#N/A</v>
      </c>
      <c r="AV218" s="9" t="e">
        <f t="shared" si="117"/>
        <v>#N/A</v>
      </c>
      <c r="AW218" s="9" t="e">
        <f t="shared" si="118"/>
        <v>#N/A</v>
      </c>
      <c r="AX218" s="9" t="e">
        <f t="shared" si="119"/>
        <v>#N/A</v>
      </c>
      <c r="AY218" s="9" t="e">
        <f t="shared" si="120"/>
        <v>#N/A</v>
      </c>
      <c r="AZ218" s="9" t="e">
        <f t="shared" si="121"/>
        <v>#N/A</v>
      </c>
      <c r="BA218" s="1">
        <f t="shared" si="127"/>
        <v>0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P218" s="4"/>
    </row>
    <row r="219" spans="1:94" s="1" customFormat="1" x14ac:dyDescent="0.3">
      <c r="A219" s="1">
        <f t="shared" si="122"/>
        <v>0</v>
      </c>
      <c r="B219" s="1" t="e">
        <f t="shared" si="105"/>
        <v>#N/A</v>
      </c>
      <c r="J219" s="4"/>
      <c r="K219" s="4"/>
      <c r="L219" s="4"/>
      <c r="M219" s="80"/>
      <c r="Y219" s="77"/>
      <c r="AA219" s="1">
        <f t="shared" si="106"/>
        <v>0</v>
      </c>
      <c r="AB219" s="1">
        <f t="shared" si="107"/>
        <v>0</v>
      </c>
      <c r="AC219" s="1">
        <f t="shared" si="108"/>
        <v>0</v>
      </c>
      <c r="AD219" s="1" t="str">
        <f t="shared" si="123"/>
        <v/>
      </c>
      <c r="AE219" s="1" t="str">
        <f t="shared" si="103"/>
        <v/>
      </c>
      <c r="AF219" s="1" t="str">
        <f t="shared" si="103"/>
        <v/>
      </c>
      <c r="AG219" s="1" t="str">
        <f t="shared" si="103"/>
        <v/>
      </c>
      <c r="AH219" s="1" t="e">
        <f t="shared" si="126"/>
        <v>#N/A</v>
      </c>
      <c r="AI219" s="9" t="e">
        <f t="shared" si="109"/>
        <v>#N/A</v>
      </c>
      <c r="AJ219" s="9" t="e">
        <f t="shared" si="110"/>
        <v>#N/A</v>
      </c>
      <c r="AK219" s="9" t="e">
        <f t="shared" si="111"/>
        <v>#N/A</v>
      </c>
      <c r="AL219" s="9" t="e">
        <f t="shared" si="112"/>
        <v>#N/A</v>
      </c>
      <c r="AM219" s="9" t="e">
        <f t="shared" si="113"/>
        <v>#N/A</v>
      </c>
      <c r="AN219" s="9" t="e">
        <f t="shared" si="114"/>
        <v>#N/A</v>
      </c>
      <c r="AO219" s="9" t="e">
        <f t="shared" si="115"/>
        <v>#N/A</v>
      </c>
      <c r="AP219" s="1" t="str">
        <f t="shared" si="104"/>
        <v/>
      </c>
      <c r="AQ219" s="1" t="str">
        <f t="shared" si="104"/>
        <v/>
      </c>
      <c r="AS219" s="1" t="str">
        <f t="shared" si="124"/>
        <v/>
      </c>
      <c r="AT219" s="1" t="e">
        <f t="shared" si="125"/>
        <v>#N/A</v>
      </c>
      <c r="AU219" s="1" t="e">
        <f t="shared" si="116"/>
        <v>#N/A</v>
      </c>
      <c r="AV219" s="9" t="e">
        <f t="shared" si="117"/>
        <v>#N/A</v>
      </c>
      <c r="AW219" s="9" t="e">
        <f t="shared" si="118"/>
        <v>#N/A</v>
      </c>
      <c r="AX219" s="9" t="e">
        <f t="shared" si="119"/>
        <v>#N/A</v>
      </c>
      <c r="AY219" s="9" t="e">
        <f t="shared" si="120"/>
        <v>#N/A</v>
      </c>
      <c r="AZ219" s="9" t="e">
        <f t="shared" si="121"/>
        <v>#N/A</v>
      </c>
      <c r="BA219" s="1">
        <f t="shared" si="127"/>
        <v>0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P219" s="4"/>
    </row>
    <row r="220" spans="1:94" s="1" customFormat="1" x14ac:dyDescent="0.3">
      <c r="A220" s="1">
        <f t="shared" si="122"/>
        <v>0</v>
      </c>
      <c r="B220" s="1" t="e">
        <f t="shared" si="105"/>
        <v>#N/A</v>
      </c>
      <c r="J220" s="4"/>
      <c r="K220" s="4"/>
      <c r="L220" s="4"/>
      <c r="M220" s="80"/>
      <c r="Y220" s="77"/>
      <c r="AA220" s="1">
        <f t="shared" si="106"/>
        <v>0</v>
      </c>
      <c r="AB220" s="1">
        <f t="shared" si="107"/>
        <v>0</v>
      </c>
      <c r="AC220" s="1">
        <f t="shared" si="108"/>
        <v>0</v>
      </c>
      <c r="AD220" s="1" t="str">
        <f t="shared" si="123"/>
        <v/>
      </c>
      <c r="AE220" s="1" t="str">
        <f t="shared" si="103"/>
        <v/>
      </c>
      <c r="AF220" s="1" t="str">
        <f t="shared" si="103"/>
        <v/>
      </c>
      <c r="AG220" s="1" t="str">
        <f t="shared" si="103"/>
        <v/>
      </c>
      <c r="AH220" s="1" t="e">
        <f t="shared" si="126"/>
        <v>#N/A</v>
      </c>
      <c r="AI220" s="9" t="e">
        <f t="shared" si="109"/>
        <v>#N/A</v>
      </c>
      <c r="AJ220" s="9" t="e">
        <f t="shared" si="110"/>
        <v>#N/A</v>
      </c>
      <c r="AK220" s="9" t="e">
        <f t="shared" si="111"/>
        <v>#N/A</v>
      </c>
      <c r="AL220" s="9" t="e">
        <f t="shared" si="112"/>
        <v>#N/A</v>
      </c>
      <c r="AM220" s="9" t="e">
        <f t="shared" si="113"/>
        <v>#N/A</v>
      </c>
      <c r="AN220" s="9" t="e">
        <f t="shared" si="114"/>
        <v>#N/A</v>
      </c>
      <c r="AO220" s="9" t="e">
        <f t="shared" si="115"/>
        <v>#N/A</v>
      </c>
      <c r="AP220" s="1" t="str">
        <f t="shared" si="104"/>
        <v/>
      </c>
      <c r="AQ220" s="1" t="str">
        <f t="shared" si="104"/>
        <v/>
      </c>
      <c r="AS220" s="1" t="str">
        <f t="shared" si="124"/>
        <v/>
      </c>
      <c r="AT220" s="1" t="e">
        <f t="shared" si="125"/>
        <v>#N/A</v>
      </c>
      <c r="AU220" s="1" t="e">
        <f t="shared" si="116"/>
        <v>#N/A</v>
      </c>
      <c r="AV220" s="9" t="e">
        <f t="shared" si="117"/>
        <v>#N/A</v>
      </c>
      <c r="AW220" s="9" t="e">
        <f t="shared" si="118"/>
        <v>#N/A</v>
      </c>
      <c r="AX220" s="9" t="e">
        <f t="shared" si="119"/>
        <v>#N/A</v>
      </c>
      <c r="AY220" s="9" t="e">
        <f t="shared" si="120"/>
        <v>#N/A</v>
      </c>
      <c r="AZ220" s="9" t="e">
        <f t="shared" si="121"/>
        <v>#N/A</v>
      </c>
      <c r="BA220" s="1">
        <f t="shared" si="127"/>
        <v>0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P220" s="4"/>
    </row>
    <row r="221" spans="1:94" s="1" customFormat="1" x14ac:dyDescent="0.3">
      <c r="A221" s="1">
        <f t="shared" si="122"/>
        <v>0</v>
      </c>
      <c r="B221" s="1" t="e">
        <f t="shared" si="105"/>
        <v>#N/A</v>
      </c>
      <c r="J221" s="4"/>
      <c r="K221" s="4"/>
      <c r="L221" s="4"/>
      <c r="M221" s="80"/>
      <c r="Y221" s="77"/>
      <c r="AA221" s="1">
        <f t="shared" si="106"/>
        <v>0</v>
      </c>
      <c r="AB221" s="1">
        <f t="shared" si="107"/>
        <v>0</v>
      </c>
      <c r="AC221" s="1">
        <f t="shared" si="108"/>
        <v>0</v>
      </c>
      <c r="AD221" s="1" t="str">
        <f t="shared" si="123"/>
        <v/>
      </c>
      <c r="AE221" s="1" t="str">
        <f t="shared" si="103"/>
        <v/>
      </c>
      <c r="AF221" s="1" t="str">
        <f t="shared" si="103"/>
        <v/>
      </c>
      <c r="AG221" s="1" t="str">
        <f t="shared" si="103"/>
        <v/>
      </c>
      <c r="AH221" s="1" t="e">
        <f t="shared" si="126"/>
        <v>#N/A</v>
      </c>
      <c r="AI221" s="9" t="e">
        <f t="shared" si="109"/>
        <v>#N/A</v>
      </c>
      <c r="AJ221" s="9" t="e">
        <f t="shared" si="110"/>
        <v>#N/A</v>
      </c>
      <c r="AK221" s="9" t="e">
        <f t="shared" si="111"/>
        <v>#N/A</v>
      </c>
      <c r="AL221" s="9" t="e">
        <f t="shared" si="112"/>
        <v>#N/A</v>
      </c>
      <c r="AM221" s="9" t="e">
        <f t="shared" si="113"/>
        <v>#N/A</v>
      </c>
      <c r="AN221" s="9" t="e">
        <f t="shared" si="114"/>
        <v>#N/A</v>
      </c>
      <c r="AO221" s="9" t="e">
        <f t="shared" si="115"/>
        <v>#N/A</v>
      </c>
      <c r="AP221" s="1" t="str">
        <f t="shared" si="104"/>
        <v/>
      </c>
      <c r="AQ221" s="1" t="str">
        <f t="shared" si="104"/>
        <v/>
      </c>
      <c r="AS221" s="1" t="str">
        <f t="shared" si="124"/>
        <v/>
      </c>
      <c r="AT221" s="1" t="e">
        <f t="shared" si="125"/>
        <v>#N/A</v>
      </c>
      <c r="AU221" s="1" t="e">
        <f t="shared" si="116"/>
        <v>#N/A</v>
      </c>
      <c r="AV221" s="9" t="e">
        <f t="shared" si="117"/>
        <v>#N/A</v>
      </c>
      <c r="AW221" s="9" t="e">
        <f t="shared" si="118"/>
        <v>#N/A</v>
      </c>
      <c r="AX221" s="9" t="e">
        <f t="shared" si="119"/>
        <v>#N/A</v>
      </c>
      <c r="AY221" s="9" t="e">
        <f t="shared" si="120"/>
        <v>#N/A</v>
      </c>
      <c r="AZ221" s="9" t="e">
        <f t="shared" si="121"/>
        <v>#N/A</v>
      </c>
      <c r="BA221" s="1">
        <f t="shared" si="127"/>
        <v>0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P221" s="4"/>
    </row>
    <row r="222" spans="1:94" s="1" customFormat="1" x14ac:dyDescent="0.3">
      <c r="A222" s="1">
        <f t="shared" si="122"/>
        <v>0</v>
      </c>
      <c r="B222" s="1" t="e">
        <f t="shared" si="105"/>
        <v>#N/A</v>
      </c>
      <c r="J222" s="4"/>
      <c r="K222" s="4"/>
      <c r="L222" s="4"/>
      <c r="M222" s="80"/>
      <c r="Y222" s="77"/>
      <c r="AA222" s="1">
        <f t="shared" si="106"/>
        <v>0</v>
      </c>
      <c r="AB222" s="1">
        <f t="shared" si="107"/>
        <v>0</v>
      </c>
      <c r="AC222" s="1">
        <f t="shared" si="108"/>
        <v>0</v>
      </c>
      <c r="AD222" s="1" t="str">
        <f t="shared" si="123"/>
        <v/>
      </c>
      <c r="AE222" s="1" t="str">
        <f t="shared" si="103"/>
        <v/>
      </c>
      <c r="AF222" s="1" t="str">
        <f t="shared" si="103"/>
        <v/>
      </c>
      <c r="AG222" s="1" t="str">
        <f t="shared" si="103"/>
        <v/>
      </c>
      <c r="AH222" s="1" t="e">
        <f t="shared" si="126"/>
        <v>#N/A</v>
      </c>
      <c r="AI222" s="9" t="e">
        <f t="shared" si="109"/>
        <v>#N/A</v>
      </c>
      <c r="AJ222" s="9" t="e">
        <f t="shared" si="110"/>
        <v>#N/A</v>
      </c>
      <c r="AK222" s="9" t="e">
        <f t="shared" si="111"/>
        <v>#N/A</v>
      </c>
      <c r="AL222" s="9" t="e">
        <f t="shared" si="112"/>
        <v>#N/A</v>
      </c>
      <c r="AM222" s="9" t="e">
        <f t="shared" si="113"/>
        <v>#N/A</v>
      </c>
      <c r="AN222" s="9" t="e">
        <f t="shared" si="114"/>
        <v>#N/A</v>
      </c>
      <c r="AO222" s="9" t="e">
        <f t="shared" si="115"/>
        <v>#N/A</v>
      </c>
      <c r="AP222" s="1" t="str">
        <f t="shared" si="104"/>
        <v/>
      </c>
      <c r="AQ222" s="1" t="str">
        <f t="shared" si="104"/>
        <v/>
      </c>
      <c r="AS222" s="1" t="str">
        <f t="shared" si="124"/>
        <v/>
      </c>
      <c r="AT222" s="1" t="e">
        <f t="shared" si="125"/>
        <v>#N/A</v>
      </c>
      <c r="AU222" s="1" t="e">
        <f t="shared" si="116"/>
        <v>#N/A</v>
      </c>
      <c r="AV222" s="9" t="e">
        <f t="shared" si="117"/>
        <v>#N/A</v>
      </c>
      <c r="AW222" s="9" t="e">
        <f t="shared" si="118"/>
        <v>#N/A</v>
      </c>
      <c r="AX222" s="9" t="e">
        <f t="shared" si="119"/>
        <v>#N/A</v>
      </c>
      <c r="AY222" s="9" t="e">
        <f t="shared" si="120"/>
        <v>#N/A</v>
      </c>
      <c r="AZ222" s="9" t="e">
        <f t="shared" si="121"/>
        <v>#N/A</v>
      </c>
      <c r="BA222" s="1">
        <f t="shared" si="127"/>
        <v>0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P222" s="4"/>
    </row>
    <row r="223" spans="1:94" s="1" customFormat="1" x14ac:dyDescent="0.3">
      <c r="A223" s="1">
        <f t="shared" si="122"/>
        <v>0</v>
      </c>
      <c r="B223" s="1" t="e">
        <f t="shared" si="105"/>
        <v>#N/A</v>
      </c>
      <c r="J223" s="4"/>
      <c r="K223" s="4"/>
      <c r="L223" s="4"/>
      <c r="M223" s="80"/>
      <c r="Y223" s="77"/>
      <c r="AA223" s="1">
        <f t="shared" si="106"/>
        <v>0</v>
      </c>
      <c r="AB223" s="1">
        <f t="shared" si="107"/>
        <v>0</v>
      </c>
      <c r="AC223" s="1">
        <f t="shared" si="108"/>
        <v>0</v>
      </c>
      <c r="AD223" s="1" t="str">
        <f t="shared" si="123"/>
        <v/>
      </c>
      <c r="AE223" s="1" t="str">
        <f t="shared" si="103"/>
        <v/>
      </c>
      <c r="AF223" s="1" t="str">
        <f t="shared" si="103"/>
        <v/>
      </c>
      <c r="AG223" s="1" t="str">
        <f t="shared" si="103"/>
        <v/>
      </c>
      <c r="AH223" s="1" t="e">
        <f t="shared" si="126"/>
        <v>#N/A</v>
      </c>
      <c r="AI223" s="9" t="e">
        <f t="shared" si="109"/>
        <v>#N/A</v>
      </c>
      <c r="AJ223" s="9" t="e">
        <f t="shared" si="110"/>
        <v>#N/A</v>
      </c>
      <c r="AK223" s="9" t="e">
        <f t="shared" si="111"/>
        <v>#N/A</v>
      </c>
      <c r="AL223" s="9" t="e">
        <f t="shared" si="112"/>
        <v>#N/A</v>
      </c>
      <c r="AM223" s="9" t="e">
        <f t="shared" si="113"/>
        <v>#N/A</v>
      </c>
      <c r="AN223" s="9" t="e">
        <f t="shared" si="114"/>
        <v>#N/A</v>
      </c>
      <c r="AO223" s="9" t="e">
        <f t="shared" si="115"/>
        <v>#N/A</v>
      </c>
      <c r="AP223" s="1" t="str">
        <f t="shared" si="104"/>
        <v/>
      </c>
      <c r="AQ223" s="1" t="str">
        <f t="shared" si="104"/>
        <v/>
      </c>
      <c r="AS223" s="1" t="str">
        <f t="shared" si="124"/>
        <v/>
      </c>
      <c r="AT223" s="1" t="e">
        <f t="shared" si="125"/>
        <v>#N/A</v>
      </c>
      <c r="AU223" s="1" t="e">
        <f t="shared" si="116"/>
        <v>#N/A</v>
      </c>
      <c r="AV223" s="9" t="e">
        <f t="shared" si="117"/>
        <v>#N/A</v>
      </c>
      <c r="AW223" s="9" t="e">
        <f t="shared" si="118"/>
        <v>#N/A</v>
      </c>
      <c r="AX223" s="9" t="e">
        <f t="shared" si="119"/>
        <v>#N/A</v>
      </c>
      <c r="AY223" s="9" t="e">
        <f t="shared" si="120"/>
        <v>#N/A</v>
      </c>
      <c r="AZ223" s="9" t="e">
        <f t="shared" si="121"/>
        <v>#N/A</v>
      </c>
      <c r="BA223" s="1">
        <f t="shared" si="127"/>
        <v>0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P223" s="4"/>
    </row>
    <row r="224" spans="1:94" s="1" customFormat="1" x14ac:dyDescent="0.3">
      <c r="A224" s="1">
        <f t="shared" si="122"/>
        <v>0</v>
      </c>
      <c r="B224" s="1" t="e">
        <f t="shared" si="105"/>
        <v>#N/A</v>
      </c>
      <c r="J224" s="4"/>
      <c r="K224" s="4"/>
      <c r="L224" s="4"/>
      <c r="M224" s="80"/>
      <c r="Y224" s="77"/>
      <c r="AA224" s="1">
        <f t="shared" si="106"/>
        <v>0</v>
      </c>
      <c r="AB224" s="1">
        <f t="shared" si="107"/>
        <v>0</v>
      </c>
      <c r="AC224" s="1">
        <f t="shared" si="108"/>
        <v>0</v>
      </c>
      <c r="AD224" s="1" t="str">
        <f t="shared" si="123"/>
        <v/>
      </c>
      <c r="AE224" s="1" t="str">
        <f t="shared" si="103"/>
        <v/>
      </c>
      <c r="AF224" s="1" t="str">
        <f t="shared" si="103"/>
        <v/>
      </c>
      <c r="AG224" s="1" t="str">
        <f t="shared" si="103"/>
        <v/>
      </c>
      <c r="AH224" s="1" t="e">
        <f t="shared" si="126"/>
        <v>#N/A</v>
      </c>
      <c r="AI224" s="9" t="e">
        <f t="shared" si="109"/>
        <v>#N/A</v>
      </c>
      <c r="AJ224" s="9" t="e">
        <f t="shared" si="110"/>
        <v>#N/A</v>
      </c>
      <c r="AK224" s="9" t="e">
        <f t="shared" si="111"/>
        <v>#N/A</v>
      </c>
      <c r="AL224" s="9" t="e">
        <f t="shared" si="112"/>
        <v>#N/A</v>
      </c>
      <c r="AM224" s="9" t="e">
        <f t="shared" si="113"/>
        <v>#N/A</v>
      </c>
      <c r="AN224" s="9" t="e">
        <f t="shared" si="114"/>
        <v>#N/A</v>
      </c>
      <c r="AO224" s="9" t="e">
        <f t="shared" si="115"/>
        <v>#N/A</v>
      </c>
      <c r="AP224" s="1" t="str">
        <f t="shared" si="104"/>
        <v/>
      </c>
      <c r="AQ224" s="1" t="str">
        <f t="shared" si="104"/>
        <v/>
      </c>
      <c r="AS224" s="1" t="str">
        <f t="shared" si="124"/>
        <v/>
      </c>
      <c r="AT224" s="1" t="e">
        <f t="shared" si="125"/>
        <v>#N/A</v>
      </c>
      <c r="AU224" s="1" t="e">
        <f t="shared" si="116"/>
        <v>#N/A</v>
      </c>
      <c r="AV224" s="9" t="e">
        <f t="shared" si="117"/>
        <v>#N/A</v>
      </c>
      <c r="AW224" s="9" t="e">
        <f t="shared" si="118"/>
        <v>#N/A</v>
      </c>
      <c r="AX224" s="9" t="e">
        <f t="shared" si="119"/>
        <v>#N/A</v>
      </c>
      <c r="AY224" s="9" t="e">
        <f t="shared" si="120"/>
        <v>#N/A</v>
      </c>
      <c r="AZ224" s="9" t="e">
        <f t="shared" si="121"/>
        <v>#N/A</v>
      </c>
      <c r="BA224" s="1">
        <f t="shared" si="127"/>
        <v>0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P224" s="4"/>
    </row>
    <row r="225" spans="1:94" s="1" customFormat="1" x14ac:dyDescent="0.3">
      <c r="A225" s="1">
        <f t="shared" si="122"/>
        <v>0</v>
      </c>
      <c r="B225" s="1" t="e">
        <f t="shared" si="105"/>
        <v>#N/A</v>
      </c>
      <c r="J225" s="4"/>
      <c r="K225" s="4"/>
      <c r="L225" s="4"/>
      <c r="M225" s="80"/>
      <c r="Y225" s="77"/>
      <c r="AA225" s="1">
        <f t="shared" si="106"/>
        <v>0</v>
      </c>
      <c r="AB225" s="1">
        <f t="shared" si="107"/>
        <v>0</v>
      </c>
      <c r="AC225" s="1">
        <f t="shared" si="108"/>
        <v>0</v>
      </c>
      <c r="AD225" s="1" t="str">
        <f t="shared" si="123"/>
        <v/>
      </c>
      <c r="AE225" s="1" t="str">
        <f t="shared" si="103"/>
        <v/>
      </c>
      <c r="AF225" s="1" t="str">
        <f t="shared" si="103"/>
        <v/>
      </c>
      <c r="AG225" s="1" t="str">
        <f t="shared" si="103"/>
        <v/>
      </c>
      <c r="AH225" s="1" t="e">
        <f t="shared" si="126"/>
        <v>#N/A</v>
      </c>
      <c r="AI225" s="9" t="e">
        <f t="shared" si="109"/>
        <v>#N/A</v>
      </c>
      <c r="AJ225" s="9" t="e">
        <f t="shared" si="110"/>
        <v>#N/A</v>
      </c>
      <c r="AK225" s="9" t="e">
        <f t="shared" si="111"/>
        <v>#N/A</v>
      </c>
      <c r="AL225" s="9" t="e">
        <f t="shared" si="112"/>
        <v>#N/A</v>
      </c>
      <c r="AM225" s="9" t="e">
        <f t="shared" si="113"/>
        <v>#N/A</v>
      </c>
      <c r="AN225" s="9" t="e">
        <f t="shared" si="114"/>
        <v>#N/A</v>
      </c>
      <c r="AO225" s="9" t="e">
        <f t="shared" si="115"/>
        <v>#N/A</v>
      </c>
      <c r="AP225" s="1" t="str">
        <f t="shared" si="104"/>
        <v/>
      </c>
      <c r="AQ225" s="1" t="str">
        <f t="shared" si="104"/>
        <v/>
      </c>
      <c r="AS225" s="1" t="str">
        <f t="shared" si="124"/>
        <v/>
      </c>
      <c r="AT225" s="1" t="e">
        <f t="shared" si="125"/>
        <v>#N/A</v>
      </c>
      <c r="AU225" s="1" t="e">
        <f t="shared" si="116"/>
        <v>#N/A</v>
      </c>
      <c r="AV225" s="9" t="e">
        <f t="shared" si="117"/>
        <v>#N/A</v>
      </c>
      <c r="AW225" s="9" t="e">
        <f t="shared" si="118"/>
        <v>#N/A</v>
      </c>
      <c r="AX225" s="9" t="e">
        <f t="shared" si="119"/>
        <v>#N/A</v>
      </c>
      <c r="AY225" s="9" t="e">
        <f t="shared" si="120"/>
        <v>#N/A</v>
      </c>
      <c r="AZ225" s="9" t="e">
        <f t="shared" si="121"/>
        <v>#N/A</v>
      </c>
      <c r="BA225" s="1">
        <f t="shared" si="127"/>
        <v>0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P225" s="4"/>
    </row>
    <row r="226" spans="1:94" s="1" customFormat="1" x14ac:dyDescent="0.3">
      <c r="A226" s="1">
        <f t="shared" si="122"/>
        <v>0</v>
      </c>
      <c r="B226" s="1" t="e">
        <f t="shared" si="105"/>
        <v>#N/A</v>
      </c>
      <c r="J226" s="4"/>
      <c r="K226" s="4"/>
      <c r="L226" s="4"/>
      <c r="M226" s="80"/>
      <c r="Y226" s="77"/>
      <c r="AA226" s="1">
        <f t="shared" si="106"/>
        <v>0</v>
      </c>
      <c r="AB226" s="1">
        <f t="shared" si="107"/>
        <v>0</v>
      </c>
      <c r="AC226" s="1">
        <f t="shared" si="108"/>
        <v>0</v>
      </c>
      <c r="AD226" s="1" t="str">
        <f t="shared" si="123"/>
        <v/>
      </c>
      <c r="AE226" s="1" t="str">
        <f t="shared" si="103"/>
        <v/>
      </c>
      <c r="AF226" s="1" t="str">
        <f t="shared" si="103"/>
        <v/>
      </c>
      <c r="AG226" s="1" t="str">
        <f t="shared" si="103"/>
        <v/>
      </c>
      <c r="AH226" s="1" t="e">
        <f t="shared" si="126"/>
        <v>#N/A</v>
      </c>
      <c r="AI226" s="9" t="e">
        <f t="shared" si="109"/>
        <v>#N/A</v>
      </c>
      <c r="AJ226" s="9" t="e">
        <f t="shared" si="110"/>
        <v>#N/A</v>
      </c>
      <c r="AK226" s="9" t="e">
        <f t="shared" si="111"/>
        <v>#N/A</v>
      </c>
      <c r="AL226" s="9" t="e">
        <f t="shared" si="112"/>
        <v>#N/A</v>
      </c>
      <c r="AM226" s="9" t="e">
        <f t="shared" si="113"/>
        <v>#N/A</v>
      </c>
      <c r="AN226" s="9" t="e">
        <f t="shared" si="114"/>
        <v>#N/A</v>
      </c>
      <c r="AO226" s="9" t="e">
        <f t="shared" si="115"/>
        <v>#N/A</v>
      </c>
      <c r="AP226" s="1" t="str">
        <f t="shared" si="104"/>
        <v/>
      </c>
      <c r="AQ226" s="1" t="str">
        <f t="shared" si="104"/>
        <v/>
      </c>
      <c r="AS226" s="1" t="str">
        <f t="shared" si="124"/>
        <v/>
      </c>
      <c r="AT226" s="1" t="e">
        <f t="shared" si="125"/>
        <v>#N/A</v>
      </c>
      <c r="AU226" s="1" t="e">
        <f t="shared" si="116"/>
        <v>#N/A</v>
      </c>
      <c r="AV226" s="9" t="e">
        <f t="shared" si="117"/>
        <v>#N/A</v>
      </c>
      <c r="AW226" s="9" t="e">
        <f t="shared" si="118"/>
        <v>#N/A</v>
      </c>
      <c r="AX226" s="9" t="e">
        <f t="shared" si="119"/>
        <v>#N/A</v>
      </c>
      <c r="AY226" s="9" t="e">
        <f t="shared" si="120"/>
        <v>#N/A</v>
      </c>
      <c r="AZ226" s="9" t="e">
        <f t="shared" si="121"/>
        <v>#N/A</v>
      </c>
      <c r="BA226" s="1">
        <f t="shared" si="127"/>
        <v>0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P226" s="4"/>
    </row>
    <row r="227" spans="1:94" s="1" customFormat="1" x14ac:dyDescent="0.3">
      <c r="A227" s="1">
        <f t="shared" si="122"/>
        <v>0</v>
      </c>
      <c r="B227" s="1" t="e">
        <f t="shared" si="105"/>
        <v>#N/A</v>
      </c>
      <c r="J227" s="4"/>
      <c r="K227" s="4"/>
      <c r="L227" s="4"/>
      <c r="M227" s="80"/>
      <c r="Y227" s="77"/>
      <c r="AA227" s="1">
        <f t="shared" si="106"/>
        <v>0</v>
      </c>
      <c r="AB227" s="1">
        <f t="shared" si="107"/>
        <v>0</v>
      </c>
      <c r="AC227" s="1">
        <f t="shared" si="108"/>
        <v>0</v>
      </c>
      <c r="AD227" s="1" t="str">
        <f t="shared" si="123"/>
        <v/>
      </c>
      <c r="AE227" s="1" t="str">
        <f t="shared" si="103"/>
        <v/>
      </c>
      <c r="AF227" s="1" t="str">
        <f t="shared" si="103"/>
        <v/>
      </c>
      <c r="AG227" s="1" t="str">
        <f t="shared" si="103"/>
        <v/>
      </c>
      <c r="AH227" s="1" t="e">
        <f t="shared" si="126"/>
        <v>#N/A</v>
      </c>
      <c r="AI227" s="9" t="e">
        <f t="shared" si="109"/>
        <v>#N/A</v>
      </c>
      <c r="AJ227" s="9" t="e">
        <f t="shared" si="110"/>
        <v>#N/A</v>
      </c>
      <c r="AK227" s="9" t="e">
        <f t="shared" si="111"/>
        <v>#N/A</v>
      </c>
      <c r="AL227" s="9" t="e">
        <f t="shared" si="112"/>
        <v>#N/A</v>
      </c>
      <c r="AM227" s="9" t="e">
        <f t="shared" si="113"/>
        <v>#N/A</v>
      </c>
      <c r="AN227" s="9" t="e">
        <f t="shared" si="114"/>
        <v>#N/A</v>
      </c>
      <c r="AO227" s="9" t="e">
        <f t="shared" si="115"/>
        <v>#N/A</v>
      </c>
      <c r="AP227" s="1" t="str">
        <f t="shared" si="104"/>
        <v/>
      </c>
      <c r="AQ227" s="1" t="str">
        <f t="shared" si="104"/>
        <v/>
      </c>
      <c r="AS227" s="1" t="str">
        <f t="shared" si="124"/>
        <v/>
      </c>
      <c r="AT227" s="1" t="e">
        <f t="shared" si="125"/>
        <v>#N/A</v>
      </c>
      <c r="AU227" s="1" t="e">
        <f t="shared" si="116"/>
        <v>#N/A</v>
      </c>
      <c r="AV227" s="9" t="e">
        <f t="shared" si="117"/>
        <v>#N/A</v>
      </c>
      <c r="AW227" s="9" t="e">
        <f t="shared" si="118"/>
        <v>#N/A</v>
      </c>
      <c r="AX227" s="9" t="e">
        <f t="shared" si="119"/>
        <v>#N/A</v>
      </c>
      <c r="AY227" s="9" t="e">
        <f t="shared" si="120"/>
        <v>#N/A</v>
      </c>
      <c r="AZ227" s="9" t="e">
        <f t="shared" si="121"/>
        <v>#N/A</v>
      </c>
      <c r="BA227" s="1">
        <f t="shared" si="127"/>
        <v>0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P227" s="4"/>
    </row>
    <row r="228" spans="1:94" s="1" customFormat="1" x14ac:dyDescent="0.3">
      <c r="A228" s="1">
        <f t="shared" si="122"/>
        <v>0</v>
      </c>
      <c r="B228" s="1" t="e">
        <f t="shared" si="105"/>
        <v>#N/A</v>
      </c>
      <c r="J228" s="4"/>
      <c r="K228" s="4"/>
      <c r="L228" s="4"/>
      <c r="M228" s="80"/>
      <c r="Y228" s="77"/>
      <c r="AA228" s="1">
        <f t="shared" si="106"/>
        <v>0</v>
      </c>
      <c r="AB228" s="1">
        <f t="shared" si="107"/>
        <v>0</v>
      </c>
      <c r="AC228" s="1">
        <f t="shared" si="108"/>
        <v>0</v>
      </c>
      <c r="AD228" s="1" t="str">
        <f t="shared" si="123"/>
        <v/>
      </c>
      <c r="AE228" s="1" t="str">
        <f t="shared" si="103"/>
        <v/>
      </c>
      <c r="AF228" s="1" t="str">
        <f t="shared" si="103"/>
        <v/>
      </c>
      <c r="AG228" s="1" t="str">
        <f t="shared" si="103"/>
        <v/>
      </c>
      <c r="AH228" s="1" t="e">
        <f t="shared" si="126"/>
        <v>#N/A</v>
      </c>
      <c r="AI228" s="9" t="e">
        <f t="shared" si="109"/>
        <v>#N/A</v>
      </c>
      <c r="AJ228" s="9" t="e">
        <f t="shared" si="110"/>
        <v>#N/A</v>
      </c>
      <c r="AK228" s="9" t="e">
        <f t="shared" si="111"/>
        <v>#N/A</v>
      </c>
      <c r="AL228" s="9" t="e">
        <f t="shared" si="112"/>
        <v>#N/A</v>
      </c>
      <c r="AM228" s="9" t="e">
        <f t="shared" si="113"/>
        <v>#N/A</v>
      </c>
      <c r="AN228" s="9" t="e">
        <f t="shared" si="114"/>
        <v>#N/A</v>
      </c>
      <c r="AO228" s="9" t="e">
        <f t="shared" si="115"/>
        <v>#N/A</v>
      </c>
      <c r="AP228" s="1" t="str">
        <f t="shared" si="104"/>
        <v/>
      </c>
      <c r="AQ228" s="1" t="str">
        <f t="shared" si="104"/>
        <v/>
      </c>
      <c r="AS228" s="1" t="str">
        <f t="shared" si="124"/>
        <v/>
      </c>
      <c r="AT228" s="1" t="e">
        <f t="shared" si="125"/>
        <v>#N/A</v>
      </c>
      <c r="AU228" s="1" t="e">
        <f t="shared" si="116"/>
        <v>#N/A</v>
      </c>
      <c r="AV228" s="9" t="e">
        <f t="shared" si="117"/>
        <v>#N/A</v>
      </c>
      <c r="AW228" s="9" t="e">
        <f t="shared" si="118"/>
        <v>#N/A</v>
      </c>
      <c r="AX228" s="9" t="e">
        <f t="shared" si="119"/>
        <v>#N/A</v>
      </c>
      <c r="AY228" s="9" t="e">
        <f t="shared" si="120"/>
        <v>#N/A</v>
      </c>
      <c r="AZ228" s="9" t="e">
        <f t="shared" si="121"/>
        <v>#N/A</v>
      </c>
      <c r="BA228" s="1">
        <f t="shared" si="127"/>
        <v>0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P228" s="4"/>
    </row>
    <row r="229" spans="1:94" s="1" customFormat="1" x14ac:dyDescent="0.3">
      <c r="A229" s="1">
        <f t="shared" si="122"/>
        <v>0</v>
      </c>
      <c r="B229" s="1" t="e">
        <f t="shared" si="105"/>
        <v>#N/A</v>
      </c>
      <c r="J229" s="4"/>
      <c r="K229" s="4"/>
      <c r="L229" s="4"/>
      <c r="M229" s="80"/>
      <c r="Y229" s="77"/>
      <c r="AA229" s="1">
        <f t="shared" si="106"/>
        <v>0</v>
      </c>
      <c r="AB229" s="1">
        <f t="shared" si="107"/>
        <v>0</v>
      </c>
      <c r="AC229" s="1">
        <f t="shared" si="108"/>
        <v>0</v>
      </c>
      <c r="AD229" s="1" t="str">
        <f t="shared" si="123"/>
        <v/>
      </c>
      <c r="AE229" s="1" t="str">
        <f t="shared" si="103"/>
        <v/>
      </c>
      <c r="AF229" s="1" t="str">
        <f t="shared" si="103"/>
        <v/>
      </c>
      <c r="AG229" s="1" t="str">
        <f t="shared" si="103"/>
        <v/>
      </c>
      <c r="AH229" s="1" t="e">
        <f t="shared" si="126"/>
        <v>#N/A</v>
      </c>
      <c r="AI229" s="9" t="e">
        <f t="shared" si="109"/>
        <v>#N/A</v>
      </c>
      <c r="AJ229" s="9" t="e">
        <f t="shared" si="110"/>
        <v>#N/A</v>
      </c>
      <c r="AK229" s="9" t="e">
        <f t="shared" si="111"/>
        <v>#N/A</v>
      </c>
      <c r="AL229" s="9" t="e">
        <f t="shared" si="112"/>
        <v>#N/A</v>
      </c>
      <c r="AM229" s="9" t="e">
        <f t="shared" si="113"/>
        <v>#N/A</v>
      </c>
      <c r="AN229" s="9" t="e">
        <f t="shared" si="114"/>
        <v>#N/A</v>
      </c>
      <c r="AO229" s="9" t="e">
        <f t="shared" si="115"/>
        <v>#N/A</v>
      </c>
      <c r="AP229" s="1" t="str">
        <f t="shared" si="104"/>
        <v/>
      </c>
      <c r="AQ229" s="1" t="str">
        <f t="shared" si="104"/>
        <v/>
      </c>
      <c r="AS229" s="1" t="str">
        <f t="shared" si="124"/>
        <v/>
      </c>
      <c r="AT229" s="1" t="e">
        <f t="shared" si="125"/>
        <v>#N/A</v>
      </c>
      <c r="AU229" s="1" t="e">
        <f t="shared" si="116"/>
        <v>#N/A</v>
      </c>
      <c r="AV229" s="9" t="e">
        <f t="shared" si="117"/>
        <v>#N/A</v>
      </c>
      <c r="AW229" s="9" t="e">
        <f t="shared" si="118"/>
        <v>#N/A</v>
      </c>
      <c r="AX229" s="9" t="e">
        <f t="shared" si="119"/>
        <v>#N/A</v>
      </c>
      <c r="AY229" s="9" t="e">
        <f t="shared" si="120"/>
        <v>#N/A</v>
      </c>
      <c r="AZ229" s="9" t="e">
        <f t="shared" si="121"/>
        <v>#N/A</v>
      </c>
      <c r="BA229" s="1">
        <f t="shared" si="127"/>
        <v>0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P229" s="4"/>
    </row>
    <row r="230" spans="1:94" s="1" customFormat="1" x14ac:dyDescent="0.3">
      <c r="A230" s="1">
        <f t="shared" si="122"/>
        <v>0</v>
      </c>
      <c r="B230" s="1" t="e">
        <f t="shared" si="105"/>
        <v>#N/A</v>
      </c>
      <c r="J230" s="4"/>
      <c r="K230" s="4"/>
      <c r="L230" s="4"/>
      <c r="M230" s="80"/>
      <c r="Y230" s="77"/>
      <c r="AA230" s="1">
        <f t="shared" si="106"/>
        <v>0</v>
      </c>
      <c r="AB230" s="1">
        <f t="shared" si="107"/>
        <v>0</v>
      </c>
      <c r="AC230" s="1">
        <f t="shared" si="108"/>
        <v>0</v>
      </c>
      <c r="AD230" s="1" t="str">
        <f t="shared" si="123"/>
        <v/>
      </c>
      <c r="AE230" s="1" t="str">
        <f t="shared" si="103"/>
        <v/>
      </c>
      <c r="AF230" s="1" t="str">
        <f t="shared" si="103"/>
        <v/>
      </c>
      <c r="AG230" s="1" t="str">
        <f t="shared" si="103"/>
        <v/>
      </c>
      <c r="AH230" s="1" t="e">
        <f t="shared" si="126"/>
        <v>#N/A</v>
      </c>
      <c r="AI230" s="9" t="e">
        <f t="shared" si="109"/>
        <v>#N/A</v>
      </c>
      <c r="AJ230" s="9" t="e">
        <f t="shared" si="110"/>
        <v>#N/A</v>
      </c>
      <c r="AK230" s="9" t="e">
        <f t="shared" si="111"/>
        <v>#N/A</v>
      </c>
      <c r="AL230" s="9" t="e">
        <f t="shared" si="112"/>
        <v>#N/A</v>
      </c>
      <c r="AM230" s="9" t="e">
        <f t="shared" si="113"/>
        <v>#N/A</v>
      </c>
      <c r="AN230" s="9" t="e">
        <f t="shared" si="114"/>
        <v>#N/A</v>
      </c>
      <c r="AO230" s="9" t="e">
        <f t="shared" si="115"/>
        <v>#N/A</v>
      </c>
      <c r="AP230" s="1" t="str">
        <f t="shared" si="104"/>
        <v/>
      </c>
      <c r="AQ230" s="1" t="str">
        <f t="shared" si="104"/>
        <v/>
      </c>
      <c r="AS230" s="1" t="str">
        <f t="shared" si="124"/>
        <v/>
      </c>
      <c r="AT230" s="1" t="e">
        <f t="shared" si="125"/>
        <v>#N/A</v>
      </c>
      <c r="AU230" s="1" t="e">
        <f t="shared" si="116"/>
        <v>#N/A</v>
      </c>
      <c r="AV230" s="9" t="e">
        <f t="shared" si="117"/>
        <v>#N/A</v>
      </c>
      <c r="AW230" s="9" t="e">
        <f t="shared" si="118"/>
        <v>#N/A</v>
      </c>
      <c r="AX230" s="9" t="e">
        <f t="shared" si="119"/>
        <v>#N/A</v>
      </c>
      <c r="AY230" s="9" t="e">
        <f t="shared" si="120"/>
        <v>#N/A</v>
      </c>
      <c r="AZ230" s="9" t="e">
        <f t="shared" si="121"/>
        <v>#N/A</v>
      </c>
      <c r="BA230" s="1">
        <f t="shared" si="127"/>
        <v>0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P230" s="4"/>
    </row>
    <row r="231" spans="1:94" s="1" customFormat="1" x14ac:dyDescent="0.3">
      <c r="A231" s="1">
        <f t="shared" si="122"/>
        <v>0</v>
      </c>
      <c r="B231" s="1" t="e">
        <f t="shared" si="105"/>
        <v>#N/A</v>
      </c>
      <c r="J231" s="4"/>
      <c r="K231" s="4"/>
      <c r="L231" s="4"/>
      <c r="M231" s="80"/>
      <c r="Y231" s="77"/>
      <c r="AA231" s="1">
        <f t="shared" si="106"/>
        <v>0</v>
      </c>
      <c r="AB231" s="1">
        <f t="shared" si="107"/>
        <v>0</v>
      </c>
      <c r="AC231" s="1">
        <f t="shared" si="108"/>
        <v>0</v>
      </c>
      <c r="AD231" s="1" t="str">
        <f t="shared" si="123"/>
        <v/>
      </c>
      <c r="AE231" s="1" t="str">
        <f t="shared" si="103"/>
        <v/>
      </c>
      <c r="AF231" s="1" t="str">
        <f t="shared" si="103"/>
        <v/>
      </c>
      <c r="AG231" s="1" t="str">
        <f t="shared" si="103"/>
        <v/>
      </c>
      <c r="AH231" s="1" t="e">
        <f t="shared" si="126"/>
        <v>#N/A</v>
      </c>
      <c r="AI231" s="9" t="e">
        <f t="shared" si="109"/>
        <v>#N/A</v>
      </c>
      <c r="AJ231" s="9" t="e">
        <f t="shared" si="110"/>
        <v>#N/A</v>
      </c>
      <c r="AK231" s="9" t="e">
        <f t="shared" si="111"/>
        <v>#N/A</v>
      </c>
      <c r="AL231" s="9" t="e">
        <f t="shared" si="112"/>
        <v>#N/A</v>
      </c>
      <c r="AM231" s="9" t="e">
        <f t="shared" si="113"/>
        <v>#N/A</v>
      </c>
      <c r="AN231" s="9" t="e">
        <f t="shared" si="114"/>
        <v>#N/A</v>
      </c>
      <c r="AO231" s="9" t="e">
        <f t="shared" si="115"/>
        <v>#N/A</v>
      </c>
      <c r="AP231" s="1" t="str">
        <f t="shared" si="104"/>
        <v/>
      </c>
      <c r="AQ231" s="1" t="str">
        <f t="shared" si="104"/>
        <v/>
      </c>
      <c r="AS231" s="1" t="str">
        <f t="shared" si="124"/>
        <v/>
      </c>
      <c r="AT231" s="1" t="e">
        <f t="shared" si="125"/>
        <v>#N/A</v>
      </c>
      <c r="AU231" s="1" t="e">
        <f t="shared" si="116"/>
        <v>#N/A</v>
      </c>
      <c r="AV231" s="9" t="e">
        <f t="shared" si="117"/>
        <v>#N/A</v>
      </c>
      <c r="AW231" s="9" t="e">
        <f t="shared" si="118"/>
        <v>#N/A</v>
      </c>
      <c r="AX231" s="9" t="e">
        <f t="shared" si="119"/>
        <v>#N/A</v>
      </c>
      <c r="AY231" s="9" t="e">
        <f t="shared" si="120"/>
        <v>#N/A</v>
      </c>
      <c r="AZ231" s="9" t="e">
        <f t="shared" si="121"/>
        <v>#N/A</v>
      </c>
      <c r="BA231" s="1">
        <f t="shared" si="127"/>
        <v>0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P231" s="4"/>
    </row>
    <row r="232" spans="1:94" s="1" customFormat="1" x14ac:dyDescent="0.3">
      <c r="A232" s="1">
        <f t="shared" si="122"/>
        <v>0</v>
      </c>
      <c r="B232" s="1" t="e">
        <f t="shared" si="105"/>
        <v>#N/A</v>
      </c>
      <c r="J232" s="4"/>
      <c r="K232" s="4"/>
      <c r="L232" s="4"/>
      <c r="M232" s="80"/>
      <c r="Y232" s="77"/>
      <c r="AA232" s="1">
        <f t="shared" si="106"/>
        <v>0</v>
      </c>
      <c r="AB232" s="1">
        <f t="shared" si="107"/>
        <v>0</v>
      </c>
      <c r="AC232" s="1">
        <f t="shared" si="108"/>
        <v>0</v>
      </c>
      <c r="AD232" s="1" t="str">
        <f t="shared" si="123"/>
        <v/>
      </c>
      <c r="AE232" s="1" t="str">
        <f t="shared" si="103"/>
        <v/>
      </c>
      <c r="AF232" s="1" t="str">
        <f t="shared" si="103"/>
        <v/>
      </c>
      <c r="AG232" s="1" t="str">
        <f t="shared" si="103"/>
        <v/>
      </c>
      <c r="AH232" s="1" t="e">
        <f t="shared" si="126"/>
        <v>#N/A</v>
      </c>
      <c r="AI232" s="9" t="e">
        <f t="shared" si="109"/>
        <v>#N/A</v>
      </c>
      <c r="AJ232" s="9" t="e">
        <f t="shared" si="110"/>
        <v>#N/A</v>
      </c>
      <c r="AK232" s="9" t="e">
        <f t="shared" si="111"/>
        <v>#N/A</v>
      </c>
      <c r="AL232" s="9" t="e">
        <f t="shared" si="112"/>
        <v>#N/A</v>
      </c>
      <c r="AM232" s="9" t="e">
        <f t="shared" si="113"/>
        <v>#N/A</v>
      </c>
      <c r="AN232" s="9" t="e">
        <f t="shared" si="114"/>
        <v>#N/A</v>
      </c>
      <c r="AO232" s="9" t="e">
        <f t="shared" si="115"/>
        <v>#N/A</v>
      </c>
      <c r="AP232" s="1" t="str">
        <f t="shared" si="104"/>
        <v/>
      </c>
      <c r="AQ232" s="1" t="str">
        <f t="shared" si="104"/>
        <v/>
      </c>
      <c r="AS232" s="1" t="str">
        <f t="shared" si="124"/>
        <v/>
      </c>
      <c r="AT232" s="1" t="e">
        <f t="shared" si="125"/>
        <v>#N/A</v>
      </c>
      <c r="AU232" s="1" t="e">
        <f t="shared" si="116"/>
        <v>#N/A</v>
      </c>
      <c r="AV232" s="9" t="e">
        <f t="shared" si="117"/>
        <v>#N/A</v>
      </c>
      <c r="AW232" s="9" t="e">
        <f t="shared" si="118"/>
        <v>#N/A</v>
      </c>
      <c r="AX232" s="9" t="e">
        <f t="shared" si="119"/>
        <v>#N/A</v>
      </c>
      <c r="AY232" s="9" t="e">
        <f t="shared" si="120"/>
        <v>#N/A</v>
      </c>
      <c r="AZ232" s="9" t="e">
        <f t="shared" si="121"/>
        <v>#N/A</v>
      </c>
      <c r="BA232" s="1">
        <f t="shared" si="127"/>
        <v>0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P232" s="4"/>
    </row>
    <row r="233" spans="1:94" s="1" customFormat="1" x14ac:dyDescent="0.3">
      <c r="A233" s="1">
        <f t="shared" si="122"/>
        <v>0</v>
      </c>
      <c r="B233" s="1" t="e">
        <f t="shared" si="105"/>
        <v>#N/A</v>
      </c>
      <c r="J233" s="4"/>
      <c r="K233" s="4"/>
      <c r="L233" s="4"/>
      <c r="M233" s="80"/>
      <c r="Y233" s="77"/>
      <c r="AA233" s="1">
        <f t="shared" si="106"/>
        <v>0</v>
      </c>
      <c r="AB233" s="1">
        <f t="shared" si="107"/>
        <v>0</v>
      </c>
      <c r="AC233" s="1">
        <f t="shared" si="108"/>
        <v>0</v>
      </c>
      <c r="AD233" s="1" t="str">
        <f t="shared" si="123"/>
        <v/>
      </c>
      <c r="AE233" s="1" t="str">
        <f t="shared" si="103"/>
        <v/>
      </c>
      <c r="AF233" s="1" t="str">
        <f t="shared" si="103"/>
        <v/>
      </c>
      <c r="AG233" s="1" t="str">
        <f t="shared" si="103"/>
        <v/>
      </c>
      <c r="AH233" s="1" t="e">
        <f t="shared" si="126"/>
        <v>#N/A</v>
      </c>
      <c r="AI233" s="9" t="e">
        <f t="shared" si="109"/>
        <v>#N/A</v>
      </c>
      <c r="AJ233" s="9" t="e">
        <f t="shared" si="110"/>
        <v>#N/A</v>
      </c>
      <c r="AK233" s="9" t="e">
        <f t="shared" si="111"/>
        <v>#N/A</v>
      </c>
      <c r="AL233" s="9" t="e">
        <f t="shared" si="112"/>
        <v>#N/A</v>
      </c>
      <c r="AM233" s="9" t="e">
        <f t="shared" si="113"/>
        <v>#N/A</v>
      </c>
      <c r="AN233" s="9" t="e">
        <f t="shared" si="114"/>
        <v>#N/A</v>
      </c>
      <c r="AO233" s="9" t="e">
        <f t="shared" si="115"/>
        <v>#N/A</v>
      </c>
      <c r="AP233" s="1" t="str">
        <f t="shared" si="104"/>
        <v/>
      </c>
      <c r="AQ233" s="1" t="str">
        <f t="shared" si="104"/>
        <v/>
      </c>
      <c r="AS233" s="1" t="str">
        <f t="shared" si="124"/>
        <v/>
      </c>
      <c r="AT233" s="1" t="e">
        <f t="shared" si="125"/>
        <v>#N/A</v>
      </c>
      <c r="AU233" s="1" t="e">
        <f t="shared" si="116"/>
        <v>#N/A</v>
      </c>
      <c r="AV233" s="9" t="e">
        <f t="shared" si="117"/>
        <v>#N/A</v>
      </c>
      <c r="AW233" s="9" t="e">
        <f t="shared" si="118"/>
        <v>#N/A</v>
      </c>
      <c r="AX233" s="9" t="e">
        <f t="shared" si="119"/>
        <v>#N/A</v>
      </c>
      <c r="AY233" s="9" t="e">
        <f t="shared" si="120"/>
        <v>#N/A</v>
      </c>
      <c r="AZ233" s="9" t="e">
        <f t="shared" si="121"/>
        <v>#N/A</v>
      </c>
      <c r="BA233" s="1">
        <f t="shared" si="127"/>
        <v>0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P233" s="4"/>
    </row>
    <row r="234" spans="1:94" s="1" customFormat="1" x14ac:dyDescent="0.3">
      <c r="A234" s="1">
        <f t="shared" si="122"/>
        <v>0</v>
      </c>
      <c r="B234" s="1" t="e">
        <f t="shared" si="105"/>
        <v>#N/A</v>
      </c>
      <c r="J234" s="4"/>
      <c r="K234" s="4"/>
      <c r="L234" s="4"/>
      <c r="M234" s="80"/>
      <c r="Y234" s="77"/>
      <c r="AA234" s="1">
        <f t="shared" si="106"/>
        <v>0</v>
      </c>
      <c r="AB234" s="1">
        <f t="shared" si="107"/>
        <v>0</v>
      </c>
      <c r="AC234" s="1">
        <f t="shared" si="108"/>
        <v>0</v>
      </c>
      <c r="AD234" s="1" t="str">
        <f t="shared" si="123"/>
        <v/>
      </c>
      <c r="AE234" s="1" t="str">
        <f t="shared" si="103"/>
        <v/>
      </c>
      <c r="AF234" s="1" t="str">
        <f t="shared" si="103"/>
        <v/>
      </c>
      <c r="AG234" s="1" t="str">
        <f t="shared" si="103"/>
        <v/>
      </c>
      <c r="AH234" s="1" t="e">
        <f t="shared" si="126"/>
        <v>#N/A</v>
      </c>
      <c r="AI234" s="9" t="e">
        <f t="shared" si="109"/>
        <v>#N/A</v>
      </c>
      <c r="AJ234" s="9" t="e">
        <f t="shared" si="110"/>
        <v>#N/A</v>
      </c>
      <c r="AK234" s="9" t="e">
        <f t="shared" si="111"/>
        <v>#N/A</v>
      </c>
      <c r="AL234" s="9" t="e">
        <f t="shared" si="112"/>
        <v>#N/A</v>
      </c>
      <c r="AM234" s="9" t="e">
        <f t="shared" si="113"/>
        <v>#N/A</v>
      </c>
      <c r="AN234" s="9" t="e">
        <f t="shared" si="114"/>
        <v>#N/A</v>
      </c>
      <c r="AO234" s="9" t="e">
        <f t="shared" si="115"/>
        <v>#N/A</v>
      </c>
      <c r="AP234" s="1" t="str">
        <f t="shared" si="104"/>
        <v/>
      </c>
      <c r="AQ234" s="1" t="str">
        <f t="shared" si="104"/>
        <v/>
      </c>
      <c r="AS234" s="1" t="str">
        <f t="shared" si="124"/>
        <v/>
      </c>
      <c r="AT234" s="1" t="e">
        <f t="shared" si="125"/>
        <v>#N/A</v>
      </c>
      <c r="AU234" s="1" t="e">
        <f t="shared" si="116"/>
        <v>#N/A</v>
      </c>
      <c r="AV234" s="9" t="e">
        <f t="shared" si="117"/>
        <v>#N/A</v>
      </c>
      <c r="AW234" s="9" t="e">
        <f t="shared" si="118"/>
        <v>#N/A</v>
      </c>
      <c r="AX234" s="9" t="e">
        <f t="shared" si="119"/>
        <v>#N/A</v>
      </c>
      <c r="AY234" s="9" t="e">
        <f t="shared" si="120"/>
        <v>#N/A</v>
      </c>
      <c r="AZ234" s="9" t="e">
        <f t="shared" si="121"/>
        <v>#N/A</v>
      </c>
      <c r="BA234" s="1">
        <f t="shared" si="127"/>
        <v>0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P234" s="4"/>
    </row>
    <row r="235" spans="1:94" s="1" customFormat="1" x14ac:dyDescent="0.3">
      <c r="A235" s="1">
        <f t="shared" si="122"/>
        <v>0</v>
      </c>
      <c r="B235" s="1" t="e">
        <f t="shared" si="105"/>
        <v>#N/A</v>
      </c>
      <c r="J235" s="4"/>
      <c r="K235" s="4"/>
      <c r="L235" s="4"/>
      <c r="M235" s="80"/>
      <c r="Y235" s="77"/>
      <c r="AA235" s="1">
        <f t="shared" si="106"/>
        <v>0</v>
      </c>
      <c r="AB235" s="1">
        <f t="shared" si="107"/>
        <v>0</v>
      </c>
      <c r="AC235" s="1">
        <f t="shared" si="108"/>
        <v>0</v>
      </c>
      <c r="AD235" s="1" t="str">
        <f t="shared" si="123"/>
        <v/>
      </c>
      <c r="AE235" s="1" t="str">
        <f t="shared" si="103"/>
        <v/>
      </c>
      <c r="AF235" s="1" t="str">
        <f t="shared" si="103"/>
        <v/>
      </c>
      <c r="AG235" s="1" t="str">
        <f t="shared" si="103"/>
        <v/>
      </c>
      <c r="AH235" s="1" t="e">
        <f t="shared" si="126"/>
        <v>#N/A</v>
      </c>
      <c r="AI235" s="9" t="e">
        <f t="shared" si="109"/>
        <v>#N/A</v>
      </c>
      <c r="AJ235" s="9" t="e">
        <f t="shared" si="110"/>
        <v>#N/A</v>
      </c>
      <c r="AK235" s="9" t="e">
        <f t="shared" si="111"/>
        <v>#N/A</v>
      </c>
      <c r="AL235" s="9" t="e">
        <f t="shared" si="112"/>
        <v>#N/A</v>
      </c>
      <c r="AM235" s="9" t="e">
        <f t="shared" si="113"/>
        <v>#N/A</v>
      </c>
      <c r="AN235" s="9" t="e">
        <f t="shared" si="114"/>
        <v>#N/A</v>
      </c>
      <c r="AO235" s="9" t="e">
        <f t="shared" si="115"/>
        <v>#N/A</v>
      </c>
      <c r="AP235" s="1" t="str">
        <f t="shared" si="104"/>
        <v/>
      </c>
      <c r="AQ235" s="1" t="str">
        <f t="shared" si="104"/>
        <v/>
      </c>
      <c r="AS235" s="1" t="str">
        <f t="shared" si="124"/>
        <v/>
      </c>
      <c r="AT235" s="1" t="e">
        <f t="shared" si="125"/>
        <v>#N/A</v>
      </c>
      <c r="AU235" s="1" t="e">
        <f t="shared" si="116"/>
        <v>#N/A</v>
      </c>
      <c r="AV235" s="9" t="e">
        <f t="shared" si="117"/>
        <v>#N/A</v>
      </c>
      <c r="AW235" s="9" t="e">
        <f t="shared" si="118"/>
        <v>#N/A</v>
      </c>
      <c r="AX235" s="9" t="e">
        <f t="shared" si="119"/>
        <v>#N/A</v>
      </c>
      <c r="AY235" s="9" t="e">
        <f t="shared" si="120"/>
        <v>#N/A</v>
      </c>
      <c r="AZ235" s="9" t="e">
        <f t="shared" si="121"/>
        <v>#N/A</v>
      </c>
      <c r="BA235" s="1">
        <f t="shared" si="127"/>
        <v>0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P235" s="4"/>
    </row>
    <row r="236" spans="1:94" s="1" customFormat="1" x14ac:dyDescent="0.3">
      <c r="A236" s="1">
        <f t="shared" si="122"/>
        <v>0</v>
      </c>
      <c r="B236" s="1" t="e">
        <f t="shared" si="105"/>
        <v>#N/A</v>
      </c>
      <c r="J236" s="4"/>
      <c r="K236" s="4"/>
      <c r="L236" s="4"/>
      <c r="M236" s="80"/>
      <c r="Y236" s="77"/>
      <c r="AA236" s="1">
        <f t="shared" si="106"/>
        <v>0</v>
      </c>
      <c r="AB236" s="1">
        <f t="shared" si="107"/>
        <v>0</v>
      </c>
      <c r="AC236" s="1">
        <f t="shared" si="108"/>
        <v>0</v>
      </c>
      <c r="AD236" s="1" t="str">
        <f t="shared" si="123"/>
        <v/>
      </c>
      <c r="AE236" s="1" t="str">
        <f t="shared" si="103"/>
        <v/>
      </c>
      <c r="AF236" s="1" t="str">
        <f t="shared" si="103"/>
        <v/>
      </c>
      <c r="AG236" s="1" t="str">
        <f t="shared" si="103"/>
        <v/>
      </c>
      <c r="AH236" s="1" t="e">
        <f t="shared" si="126"/>
        <v>#N/A</v>
      </c>
      <c r="AI236" s="9" t="e">
        <f t="shared" si="109"/>
        <v>#N/A</v>
      </c>
      <c r="AJ236" s="9" t="e">
        <f t="shared" si="110"/>
        <v>#N/A</v>
      </c>
      <c r="AK236" s="9" t="e">
        <f t="shared" si="111"/>
        <v>#N/A</v>
      </c>
      <c r="AL236" s="9" t="e">
        <f t="shared" si="112"/>
        <v>#N/A</v>
      </c>
      <c r="AM236" s="9" t="e">
        <f t="shared" si="113"/>
        <v>#N/A</v>
      </c>
      <c r="AN236" s="9" t="e">
        <f t="shared" si="114"/>
        <v>#N/A</v>
      </c>
      <c r="AO236" s="9" t="e">
        <f t="shared" si="115"/>
        <v>#N/A</v>
      </c>
      <c r="AP236" s="1" t="str">
        <f t="shared" si="104"/>
        <v/>
      </c>
      <c r="AQ236" s="1" t="str">
        <f t="shared" si="104"/>
        <v/>
      </c>
      <c r="AS236" s="1" t="str">
        <f t="shared" si="124"/>
        <v/>
      </c>
      <c r="AT236" s="1" t="e">
        <f t="shared" si="125"/>
        <v>#N/A</v>
      </c>
      <c r="AU236" s="1" t="e">
        <f t="shared" si="116"/>
        <v>#N/A</v>
      </c>
      <c r="AV236" s="9" t="e">
        <f t="shared" si="117"/>
        <v>#N/A</v>
      </c>
      <c r="AW236" s="9" t="e">
        <f t="shared" si="118"/>
        <v>#N/A</v>
      </c>
      <c r="AX236" s="9" t="e">
        <f t="shared" si="119"/>
        <v>#N/A</v>
      </c>
      <c r="AY236" s="9" t="e">
        <f t="shared" si="120"/>
        <v>#N/A</v>
      </c>
      <c r="AZ236" s="9" t="e">
        <f t="shared" si="121"/>
        <v>#N/A</v>
      </c>
      <c r="BA236" s="1">
        <f t="shared" si="127"/>
        <v>0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P236" s="4"/>
    </row>
    <row r="237" spans="1:94" s="1" customFormat="1" x14ac:dyDescent="0.3">
      <c r="A237" s="1">
        <f t="shared" si="122"/>
        <v>0</v>
      </c>
      <c r="B237" s="1" t="e">
        <f t="shared" si="105"/>
        <v>#N/A</v>
      </c>
      <c r="J237" s="4"/>
      <c r="K237" s="4"/>
      <c r="L237" s="4"/>
      <c r="M237" s="80"/>
      <c r="Y237" s="77"/>
      <c r="AA237" s="1">
        <f t="shared" si="106"/>
        <v>0</v>
      </c>
      <c r="AB237" s="1">
        <f t="shared" si="107"/>
        <v>0</v>
      </c>
      <c r="AC237" s="1">
        <f t="shared" si="108"/>
        <v>0</v>
      </c>
      <c r="AD237" s="1" t="str">
        <f t="shared" si="123"/>
        <v/>
      </c>
      <c r="AE237" s="1" t="str">
        <f t="shared" si="103"/>
        <v/>
      </c>
      <c r="AF237" s="1" t="str">
        <f t="shared" si="103"/>
        <v/>
      </c>
      <c r="AG237" s="1" t="str">
        <f t="shared" si="103"/>
        <v/>
      </c>
      <c r="AH237" s="1" t="e">
        <f t="shared" si="126"/>
        <v>#N/A</v>
      </c>
      <c r="AI237" s="9" t="e">
        <f t="shared" si="109"/>
        <v>#N/A</v>
      </c>
      <c r="AJ237" s="9" t="e">
        <f t="shared" si="110"/>
        <v>#N/A</v>
      </c>
      <c r="AK237" s="9" t="e">
        <f t="shared" si="111"/>
        <v>#N/A</v>
      </c>
      <c r="AL237" s="9" t="e">
        <f t="shared" si="112"/>
        <v>#N/A</v>
      </c>
      <c r="AM237" s="9" t="e">
        <f t="shared" si="113"/>
        <v>#N/A</v>
      </c>
      <c r="AN237" s="9" t="e">
        <f t="shared" si="114"/>
        <v>#N/A</v>
      </c>
      <c r="AO237" s="9" t="e">
        <f t="shared" si="115"/>
        <v>#N/A</v>
      </c>
      <c r="AP237" s="1" t="str">
        <f t="shared" si="104"/>
        <v/>
      </c>
      <c r="AQ237" s="1" t="str">
        <f t="shared" si="104"/>
        <v/>
      </c>
      <c r="AS237" s="1" t="str">
        <f t="shared" si="124"/>
        <v/>
      </c>
      <c r="AT237" s="1" t="e">
        <f t="shared" si="125"/>
        <v>#N/A</v>
      </c>
      <c r="AU237" s="1" t="e">
        <f t="shared" si="116"/>
        <v>#N/A</v>
      </c>
      <c r="AV237" s="9" t="e">
        <f t="shared" si="117"/>
        <v>#N/A</v>
      </c>
      <c r="AW237" s="9" t="e">
        <f t="shared" si="118"/>
        <v>#N/A</v>
      </c>
      <c r="AX237" s="9" t="e">
        <f t="shared" si="119"/>
        <v>#N/A</v>
      </c>
      <c r="AY237" s="9" t="e">
        <f t="shared" si="120"/>
        <v>#N/A</v>
      </c>
      <c r="AZ237" s="9" t="e">
        <f t="shared" si="121"/>
        <v>#N/A</v>
      </c>
      <c r="BA237" s="1">
        <f t="shared" si="127"/>
        <v>0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P237" s="4"/>
    </row>
    <row r="238" spans="1:94" s="1" customFormat="1" x14ac:dyDescent="0.3">
      <c r="A238" s="1">
        <f t="shared" si="122"/>
        <v>0</v>
      </c>
      <c r="B238" s="1" t="e">
        <f t="shared" si="105"/>
        <v>#N/A</v>
      </c>
      <c r="J238" s="4"/>
      <c r="K238" s="4"/>
      <c r="L238" s="4"/>
      <c r="M238" s="80"/>
      <c r="Y238" s="77"/>
      <c r="AA238" s="1">
        <f t="shared" si="106"/>
        <v>0</v>
      </c>
      <c r="AB238" s="1">
        <f t="shared" si="107"/>
        <v>0</v>
      </c>
      <c r="AC238" s="1">
        <f t="shared" si="108"/>
        <v>0</v>
      </c>
      <c r="AD238" s="1" t="str">
        <f t="shared" si="123"/>
        <v/>
      </c>
      <c r="AE238" s="1" t="str">
        <f t="shared" si="103"/>
        <v/>
      </c>
      <c r="AF238" s="1" t="str">
        <f t="shared" si="103"/>
        <v/>
      </c>
      <c r="AG238" s="1" t="str">
        <f t="shared" si="103"/>
        <v/>
      </c>
      <c r="AH238" s="1" t="e">
        <f t="shared" si="126"/>
        <v>#N/A</v>
      </c>
      <c r="AI238" s="9" t="e">
        <f t="shared" si="109"/>
        <v>#N/A</v>
      </c>
      <c r="AJ238" s="9" t="e">
        <f t="shared" si="110"/>
        <v>#N/A</v>
      </c>
      <c r="AK238" s="9" t="e">
        <f t="shared" si="111"/>
        <v>#N/A</v>
      </c>
      <c r="AL238" s="9" t="e">
        <f t="shared" si="112"/>
        <v>#N/A</v>
      </c>
      <c r="AM238" s="9" t="e">
        <f t="shared" si="113"/>
        <v>#N/A</v>
      </c>
      <c r="AN238" s="9" t="e">
        <f t="shared" si="114"/>
        <v>#N/A</v>
      </c>
      <c r="AO238" s="9" t="e">
        <f t="shared" si="115"/>
        <v>#N/A</v>
      </c>
      <c r="AP238" s="1" t="str">
        <f t="shared" si="104"/>
        <v/>
      </c>
      <c r="AQ238" s="1" t="str">
        <f t="shared" si="104"/>
        <v/>
      </c>
      <c r="AS238" s="1" t="str">
        <f t="shared" si="124"/>
        <v/>
      </c>
      <c r="AT238" s="1" t="e">
        <f t="shared" si="125"/>
        <v>#N/A</v>
      </c>
      <c r="AU238" s="1" t="e">
        <f t="shared" si="116"/>
        <v>#N/A</v>
      </c>
      <c r="AV238" s="9" t="e">
        <f t="shared" si="117"/>
        <v>#N/A</v>
      </c>
      <c r="AW238" s="9" t="e">
        <f t="shared" si="118"/>
        <v>#N/A</v>
      </c>
      <c r="AX238" s="9" t="e">
        <f t="shared" si="119"/>
        <v>#N/A</v>
      </c>
      <c r="AY238" s="9" t="e">
        <f t="shared" si="120"/>
        <v>#N/A</v>
      </c>
      <c r="AZ238" s="9" t="e">
        <f t="shared" si="121"/>
        <v>#N/A</v>
      </c>
      <c r="BA238" s="1">
        <f t="shared" si="127"/>
        <v>0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P238" s="4"/>
    </row>
    <row r="239" spans="1:94" s="1" customFormat="1" x14ac:dyDescent="0.3">
      <c r="A239" s="1">
        <f t="shared" si="122"/>
        <v>0</v>
      </c>
      <c r="B239" s="1" t="e">
        <f t="shared" si="105"/>
        <v>#N/A</v>
      </c>
      <c r="J239" s="4"/>
      <c r="K239" s="4"/>
      <c r="L239" s="4"/>
      <c r="M239" s="80"/>
      <c r="Y239" s="77"/>
      <c r="AA239" s="1">
        <f t="shared" si="106"/>
        <v>0</v>
      </c>
      <c r="AB239" s="1">
        <f t="shared" si="107"/>
        <v>0</v>
      </c>
      <c r="AC239" s="1">
        <f t="shared" si="108"/>
        <v>0</v>
      </c>
      <c r="AD239" s="1" t="str">
        <f t="shared" si="123"/>
        <v/>
      </c>
      <c r="AE239" s="1" t="str">
        <f t="shared" si="103"/>
        <v/>
      </c>
      <c r="AF239" s="1" t="str">
        <f t="shared" si="103"/>
        <v/>
      </c>
      <c r="AG239" s="1" t="str">
        <f t="shared" si="103"/>
        <v/>
      </c>
      <c r="AH239" s="1" t="e">
        <f t="shared" si="126"/>
        <v>#N/A</v>
      </c>
      <c r="AI239" s="9" t="e">
        <f t="shared" si="109"/>
        <v>#N/A</v>
      </c>
      <c r="AJ239" s="9" t="e">
        <f t="shared" si="110"/>
        <v>#N/A</v>
      </c>
      <c r="AK239" s="9" t="e">
        <f t="shared" si="111"/>
        <v>#N/A</v>
      </c>
      <c r="AL239" s="9" t="e">
        <f t="shared" si="112"/>
        <v>#N/A</v>
      </c>
      <c r="AM239" s="9" t="e">
        <f t="shared" si="113"/>
        <v>#N/A</v>
      </c>
      <c r="AN239" s="9" t="e">
        <f t="shared" si="114"/>
        <v>#N/A</v>
      </c>
      <c r="AO239" s="9" t="e">
        <f t="shared" si="115"/>
        <v>#N/A</v>
      </c>
      <c r="AP239" s="1" t="str">
        <f t="shared" si="104"/>
        <v/>
      </c>
      <c r="AQ239" s="1" t="str">
        <f t="shared" si="104"/>
        <v/>
      </c>
      <c r="AS239" s="1" t="str">
        <f t="shared" si="124"/>
        <v/>
      </c>
      <c r="AT239" s="1" t="e">
        <f t="shared" si="125"/>
        <v>#N/A</v>
      </c>
      <c r="AU239" s="1" t="e">
        <f t="shared" si="116"/>
        <v>#N/A</v>
      </c>
      <c r="AV239" s="9" t="e">
        <f t="shared" si="117"/>
        <v>#N/A</v>
      </c>
      <c r="AW239" s="9" t="e">
        <f t="shared" si="118"/>
        <v>#N/A</v>
      </c>
      <c r="AX239" s="9" t="e">
        <f t="shared" si="119"/>
        <v>#N/A</v>
      </c>
      <c r="AY239" s="9" t="e">
        <f t="shared" si="120"/>
        <v>#N/A</v>
      </c>
      <c r="AZ239" s="9" t="e">
        <f t="shared" si="121"/>
        <v>#N/A</v>
      </c>
      <c r="BA239" s="1">
        <f t="shared" si="127"/>
        <v>0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P239" s="4"/>
    </row>
    <row r="240" spans="1:94" s="1" customFormat="1" x14ac:dyDescent="0.3">
      <c r="A240" s="1">
        <f t="shared" si="122"/>
        <v>0</v>
      </c>
      <c r="B240" s="1" t="e">
        <f t="shared" si="105"/>
        <v>#N/A</v>
      </c>
      <c r="J240" s="4"/>
      <c r="K240" s="4"/>
      <c r="L240" s="4"/>
      <c r="M240" s="80"/>
      <c r="Y240" s="77"/>
      <c r="AA240" s="1">
        <f t="shared" si="106"/>
        <v>0</v>
      </c>
      <c r="AB240" s="1">
        <f t="shared" si="107"/>
        <v>0</v>
      </c>
      <c r="AC240" s="1">
        <f t="shared" si="108"/>
        <v>0</v>
      </c>
      <c r="AD240" s="1" t="str">
        <f t="shared" si="123"/>
        <v/>
      </c>
      <c r="AE240" s="1" t="str">
        <f t="shared" si="103"/>
        <v/>
      </c>
      <c r="AF240" s="1" t="str">
        <f t="shared" si="103"/>
        <v/>
      </c>
      <c r="AG240" s="1" t="str">
        <f t="shared" si="103"/>
        <v/>
      </c>
      <c r="AH240" s="1" t="e">
        <f t="shared" si="126"/>
        <v>#N/A</v>
      </c>
      <c r="AI240" s="9" t="e">
        <f t="shared" si="109"/>
        <v>#N/A</v>
      </c>
      <c r="AJ240" s="9" t="e">
        <f t="shared" si="110"/>
        <v>#N/A</v>
      </c>
      <c r="AK240" s="9" t="e">
        <f t="shared" si="111"/>
        <v>#N/A</v>
      </c>
      <c r="AL240" s="9" t="e">
        <f t="shared" si="112"/>
        <v>#N/A</v>
      </c>
      <c r="AM240" s="9" t="e">
        <f t="shared" si="113"/>
        <v>#N/A</v>
      </c>
      <c r="AN240" s="9" t="e">
        <f t="shared" si="114"/>
        <v>#N/A</v>
      </c>
      <c r="AO240" s="9" t="e">
        <f t="shared" si="115"/>
        <v>#N/A</v>
      </c>
      <c r="AP240" s="1" t="str">
        <f t="shared" si="104"/>
        <v/>
      </c>
      <c r="AQ240" s="1" t="str">
        <f t="shared" si="104"/>
        <v/>
      </c>
      <c r="AS240" s="1" t="str">
        <f t="shared" si="124"/>
        <v/>
      </c>
      <c r="AT240" s="1" t="e">
        <f t="shared" si="125"/>
        <v>#N/A</v>
      </c>
      <c r="AU240" s="1" t="e">
        <f t="shared" si="116"/>
        <v>#N/A</v>
      </c>
      <c r="AV240" s="9" t="e">
        <f t="shared" si="117"/>
        <v>#N/A</v>
      </c>
      <c r="AW240" s="9" t="e">
        <f t="shared" si="118"/>
        <v>#N/A</v>
      </c>
      <c r="AX240" s="9" t="e">
        <f t="shared" si="119"/>
        <v>#N/A</v>
      </c>
      <c r="AY240" s="9" t="e">
        <f t="shared" si="120"/>
        <v>#N/A</v>
      </c>
      <c r="AZ240" s="9" t="e">
        <f t="shared" si="121"/>
        <v>#N/A</v>
      </c>
      <c r="BA240" s="1">
        <f t="shared" si="127"/>
        <v>0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P240" s="4"/>
    </row>
    <row r="241" spans="1:94" s="1" customFormat="1" x14ac:dyDescent="0.3">
      <c r="A241" s="1">
        <f t="shared" si="122"/>
        <v>0</v>
      </c>
      <c r="B241" s="1" t="e">
        <f t="shared" si="105"/>
        <v>#N/A</v>
      </c>
      <c r="J241" s="4"/>
      <c r="K241" s="4"/>
      <c r="L241" s="4"/>
      <c r="M241" s="80"/>
      <c r="Y241" s="77"/>
      <c r="AA241" s="1">
        <f t="shared" si="106"/>
        <v>0</v>
      </c>
      <c r="AB241" s="1">
        <f t="shared" si="107"/>
        <v>0</v>
      </c>
      <c r="AC241" s="1">
        <f t="shared" si="108"/>
        <v>0</v>
      </c>
      <c r="AD241" s="1" t="str">
        <f t="shared" si="123"/>
        <v/>
      </c>
      <c r="AE241" s="1" t="str">
        <f t="shared" si="103"/>
        <v/>
      </c>
      <c r="AF241" s="1" t="str">
        <f t="shared" si="103"/>
        <v/>
      </c>
      <c r="AG241" s="1" t="str">
        <f t="shared" si="103"/>
        <v/>
      </c>
      <c r="AH241" s="1" t="e">
        <f t="shared" si="126"/>
        <v>#N/A</v>
      </c>
      <c r="AI241" s="9" t="e">
        <f t="shared" si="109"/>
        <v>#N/A</v>
      </c>
      <c r="AJ241" s="9" t="e">
        <f t="shared" si="110"/>
        <v>#N/A</v>
      </c>
      <c r="AK241" s="9" t="e">
        <f t="shared" si="111"/>
        <v>#N/A</v>
      </c>
      <c r="AL241" s="9" t="e">
        <f t="shared" si="112"/>
        <v>#N/A</v>
      </c>
      <c r="AM241" s="9" t="e">
        <f t="shared" si="113"/>
        <v>#N/A</v>
      </c>
      <c r="AN241" s="9" t="e">
        <f t="shared" si="114"/>
        <v>#N/A</v>
      </c>
      <c r="AO241" s="9" t="e">
        <f t="shared" si="115"/>
        <v>#N/A</v>
      </c>
      <c r="AP241" s="1" t="str">
        <f t="shared" si="104"/>
        <v/>
      </c>
      <c r="AQ241" s="1" t="str">
        <f t="shared" si="104"/>
        <v/>
      </c>
      <c r="AS241" s="1" t="str">
        <f t="shared" si="124"/>
        <v/>
      </c>
      <c r="AT241" s="1" t="e">
        <f t="shared" si="125"/>
        <v>#N/A</v>
      </c>
      <c r="AU241" s="1" t="e">
        <f t="shared" si="116"/>
        <v>#N/A</v>
      </c>
      <c r="AV241" s="9" t="e">
        <f t="shared" si="117"/>
        <v>#N/A</v>
      </c>
      <c r="AW241" s="9" t="e">
        <f t="shared" si="118"/>
        <v>#N/A</v>
      </c>
      <c r="AX241" s="9" t="e">
        <f t="shared" si="119"/>
        <v>#N/A</v>
      </c>
      <c r="AY241" s="9" t="e">
        <f t="shared" si="120"/>
        <v>#N/A</v>
      </c>
      <c r="AZ241" s="9" t="e">
        <f t="shared" si="121"/>
        <v>#N/A</v>
      </c>
      <c r="BA241" s="1">
        <f t="shared" si="127"/>
        <v>0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P241" s="4"/>
    </row>
    <row r="242" spans="1:94" s="1" customFormat="1" x14ac:dyDescent="0.3">
      <c r="A242" s="1">
        <f t="shared" si="122"/>
        <v>0</v>
      </c>
      <c r="B242" s="1" t="e">
        <f t="shared" si="105"/>
        <v>#N/A</v>
      </c>
      <c r="J242" s="4"/>
      <c r="K242" s="4"/>
      <c r="L242" s="4"/>
      <c r="M242" s="80"/>
      <c r="Y242" s="77"/>
      <c r="AA242" s="1">
        <f t="shared" si="106"/>
        <v>0</v>
      </c>
      <c r="AB242" s="1">
        <f t="shared" si="107"/>
        <v>0</v>
      </c>
      <c r="AC242" s="1">
        <f t="shared" si="108"/>
        <v>0</v>
      </c>
      <c r="AD242" s="1" t="str">
        <f t="shared" si="123"/>
        <v/>
      </c>
      <c r="AE242" s="1" t="str">
        <f t="shared" si="103"/>
        <v/>
      </c>
      <c r="AF242" s="1" t="str">
        <f t="shared" si="103"/>
        <v/>
      </c>
      <c r="AG242" s="1" t="str">
        <f t="shared" si="103"/>
        <v/>
      </c>
      <c r="AH242" s="1" t="e">
        <f t="shared" si="126"/>
        <v>#N/A</v>
      </c>
      <c r="AI242" s="9" t="e">
        <f t="shared" si="109"/>
        <v>#N/A</v>
      </c>
      <c r="AJ242" s="9" t="e">
        <f t="shared" si="110"/>
        <v>#N/A</v>
      </c>
      <c r="AK242" s="9" t="e">
        <f t="shared" si="111"/>
        <v>#N/A</v>
      </c>
      <c r="AL242" s="9" t="e">
        <f t="shared" si="112"/>
        <v>#N/A</v>
      </c>
      <c r="AM242" s="9" t="e">
        <f t="shared" si="113"/>
        <v>#N/A</v>
      </c>
      <c r="AN242" s="9" t="e">
        <f t="shared" si="114"/>
        <v>#N/A</v>
      </c>
      <c r="AO242" s="9" t="e">
        <f t="shared" si="115"/>
        <v>#N/A</v>
      </c>
      <c r="AP242" s="1" t="str">
        <f t="shared" si="104"/>
        <v/>
      </c>
      <c r="AQ242" s="1" t="str">
        <f t="shared" si="104"/>
        <v/>
      </c>
      <c r="AS242" s="1" t="str">
        <f t="shared" si="124"/>
        <v/>
      </c>
      <c r="AT242" s="1" t="e">
        <f t="shared" si="125"/>
        <v>#N/A</v>
      </c>
      <c r="AU242" s="1" t="e">
        <f t="shared" si="116"/>
        <v>#N/A</v>
      </c>
      <c r="AV242" s="9" t="e">
        <f t="shared" si="117"/>
        <v>#N/A</v>
      </c>
      <c r="AW242" s="9" t="e">
        <f t="shared" si="118"/>
        <v>#N/A</v>
      </c>
      <c r="AX242" s="9" t="e">
        <f t="shared" si="119"/>
        <v>#N/A</v>
      </c>
      <c r="AY242" s="9" t="e">
        <f t="shared" si="120"/>
        <v>#N/A</v>
      </c>
      <c r="AZ242" s="9" t="e">
        <f t="shared" si="121"/>
        <v>#N/A</v>
      </c>
      <c r="BA242" s="1">
        <f t="shared" si="127"/>
        <v>0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P242" s="4"/>
    </row>
    <row r="243" spans="1:94" s="1" customFormat="1" x14ac:dyDescent="0.3">
      <c r="A243" s="1">
        <f t="shared" si="122"/>
        <v>0</v>
      </c>
      <c r="B243" s="1" t="e">
        <f t="shared" si="105"/>
        <v>#N/A</v>
      </c>
      <c r="J243" s="4"/>
      <c r="K243" s="4"/>
      <c r="L243" s="4"/>
      <c r="M243" s="80"/>
      <c r="Y243" s="77"/>
      <c r="AA243" s="1">
        <f t="shared" si="106"/>
        <v>0</v>
      </c>
      <c r="AB243" s="1">
        <f t="shared" si="107"/>
        <v>0</v>
      </c>
      <c r="AC243" s="1">
        <f t="shared" si="108"/>
        <v>0</v>
      </c>
      <c r="AD243" s="1" t="str">
        <f t="shared" si="123"/>
        <v/>
      </c>
      <c r="AE243" s="1" t="str">
        <f t="shared" si="103"/>
        <v/>
      </c>
      <c r="AF243" s="1" t="str">
        <f t="shared" si="103"/>
        <v/>
      </c>
      <c r="AG243" s="1" t="str">
        <f t="shared" si="103"/>
        <v/>
      </c>
      <c r="AH243" s="1" t="e">
        <f t="shared" si="126"/>
        <v>#N/A</v>
      </c>
      <c r="AI243" s="9" t="e">
        <f t="shared" si="109"/>
        <v>#N/A</v>
      </c>
      <c r="AJ243" s="9" t="e">
        <f t="shared" si="110"/>
        <v>#N/A</v>
      </c>
      <c r="AK243" s="9" t="e">
        <f t="shared" si="111"/>
        <v>#N/A</v>
      </c>
      <c r="AL243" s="9" t="e">
        <f t="shared" si="112"/>
        <v>#N/A</v>
      </c>
      <c r="AM243" s="9" t="e">
        <f t="shared" si="113"/>
        <v>#N/A</v>
      </c>
      <c r="AN243" s="9" t="e">
        <f t="shared" si="114"/>
        <v>#N/A</v>
      </c>
      <c r="AO243" s="9" t="e">
        <f t="shared" si="115"/>
        <v>#N/A</v>
      </c>
      <c r="AP243" s="1" t="str">
        <f t="shared" si="104"/>
        <v/>
      </c>
      <c r="AQ243" s="1" t="str">
        <f t="shared" si="104"/>
        <v/>
      </c>
      <c r="AS243" s="1" t="str">
        <f t="shared" si="124"/>
        <v/>
      </c>
      <c r="AT243" s="1" t="e">
        <f t="shared" si="125"/>
        <v>#N/A</v>
      </c>
      <c r="AU243" s="1" t="e">
        <f t="shared" si="116"/>
        <v>#N/A</v>
      </c>
      <c r="AV243" s="9" t="e">
        <f t="shared" si="117"/>
        <v>#N/A</v>
      </c>
      <c r="AW243" s="9" t="e">
        <f t="shared" si="118"/>
        <v>#N/A</v>
      </c>
      <c r="AX243" s="9" t="e">
        <f t="shared" si="119"/>
        <v>#N/A</v>
      </c>
      <c r="AY243" s="9" t="e">
        <f t="shared" si="120"/>
        <v>#N/A</v>
      </c>
      <c r="AZ243" s="9" t="e">
        <f t="shared" si="121"/>
        <v>#N/A</v>
      </c>
      <c r="BA243" s="1">
        <f t="shared" si="127"/>
        <v>0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P243" s="4"/>
    </row>
    <row r="244" spans="1:94" s="1" customFormat="1" x14ac:dyDescent="0.3">
      <c r="A244" s="1">
        <f t="shared" si="122"/>
        <v>0</v>
      </c>
      <c r="B244" s="1" t="e">
        <f t="shared" si="105"/>
        <v>#N/A</v>
      </c>
      <c r="J244" s="4"/>
      <c r="K244" s="4"/>
      <c r="L244" s="4"/>
      <c r="M244" s="80"/>
      <c r="Y244" s="77"/>
      <c r="AA244" s="1">
        <f t="shared" si="106"/>
        <v>0</v>
      </c>
      <c r="AB244" s="1">
        <f t="shared" si="107"/>
        <v>0</v>
      </c>
      <c r="AC244" s="1">
        <f t="shared" si="108"/>
        <v>0</v>
      </c>
      <c r="AD244" s="1" t="str">
        <f t="shared" si="123"/>
        <v/>
      </c>
      <c r="AE244" s="1" t="str">
        <f t="shared" si="103"/>
        <v/>
      </c>
      <c r="AF244" s="1" t="str">
        <f t="shared" si="103"/>
        <v/>
      </c>
      <c r="AG244" s="1" t="str">
        <f t="shared" si="103"/>
        <v/>
      </c>
      <c r="AH244" s="1" t="e">
        <f t="shared" si="126"/>
        <v>#N/A</v>
      </c>
      <c r="AI244" s="9" t="e">
        <f t="shared" si="109"/>
        <v>#N/A</v>
      </c>
      <c r="AJ244" s="9" t="e">
        <f t="shared" si="110"/>
        <v>#N/A</v>
      </c>
      <c r="AK244" s="9" t="e">
        <f t="shared" si="111"/>
        <v>#N/A</v>
      </c>
      <c r="AL244" s="9" t="e">
        <f t="shared" si="112"/>
        <v>#N/A</v>
      </c>
      <c r="AM244" s="9" t="e">
        <f t="shared" si="113"/>
        <v>#N/A</v>
      </c>
      <c r="AN244" s="9" t="e">
        <f t="shared" si="114"/>
        <v>#N/A</v>
      </c>
      <c r="AO244" s="9" t="e">
        <f t="shared" si="115"/>
        <v>#N/A</v>
      </c>
      <c r="AP244" s="1" t="str">
        <f t="shared" si="104"/>
        <v/>
      </c>
      <c r="AQ244" s="1" t="str">
        <f t="shared" si="104"/>
        <v/>
      </c>
      <c r="AS244" s="1" t="str">
        <f t="shared" si="124"/>
        <v/>
      </c>
      <c r="AT244" s="1" t="e">
        <f t="shared" si="125"/>
        <v>#N/A</v>
      </c>
      <c r="AU244" s="1" t="e">
        <f t="shared" si="116"/>
        <v>#N/A</v>
      </c>
      <c r="AV244" s="9" t="e">
        <f t="shared" si="117"/>
        <v>#N/A</v>
      </c>
      <c r="AW244" s="9" t="e">
        <f t="shared" si="118"/>
        <v>#N/A</v>
      </c>
      <c r="AX244" s="9" t="e">
        <f t="shared" si="119"/>
        <v>#N/A</v>
      </c>
      <c r="AY244" s="9" t="e">
        <f t="shared" si="120"/>
        <v>#N/A</v>
      </c>
      <c r="AZ244" s="9" t="e">
        <f t="shared" si="121"/>
        <v>#N/A</v>
      </c>
      <c r="BA244" s="1">
        <f t="shared" si="127"/>
        <v>0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P244" s="4"/>
    </row>
    <row r="245" spans="1:94" s="1" customFormat="1" x14ac:dyDescent="0.3">
      <c r="A245" s="1">
        <f t="shared" si="122"/>
        <v>0</v>
      </c>
      <c r="B245" s="1" t="e">
        <f t="shared" si="105"/>
        <v>#N/A</v>
      </c>
      <c r="J245" s="4"/>
      <c r="K245" s="4"/>
      <c r="L245" s="4"/>
      <c r="M245" s="80"/>
      <c r="Y245" s="77"/>
      <c r="AA245" s="1">
        <f t="shared" si="106"/>
        <v>0</v>
      </c>
      <c r="AB245" s="1">
        <f t="shared" si="107"/>
        <v>0</v>
      </c>
      <c r="AC245" s="1">
        <f t="shared" si="108"/>
        <v>0</v>
      </c>
      <c r="AD245" s="1" t="str">
        <f t="shared" si="123"/>
        <v/>
      </c>
      <c r="AE245" s="1" t="str">
        <f t="shared" si="103"/>
        <v/>
      </c>
      <c r="AF245" s="1" t="str">
        <f t="shared" si="103"/>
        <v/>
      </c>
      <c r="AG245" s="1" t="str">
        <f t="shared" si="103"/>
        <v/>
      </c>
      <c r="AH245" s="1" t="e">
        <f t="shared" si="126"/>
        <v>#N/A</v>
      </c>
      <c r="AI245" s="9" t="e">
        <f t="shared" si="109"/>
        <v>#N/A</v>
      </c>
      <c r="AJ245" s="9" t="e">
        <f t="shared" si="110"/>
        <v>#N/A</v>
      </c>
      <c r="AK245" s="9" t="e">
        <f t="shared" si="111"/>
        <v>#N/A</v>
      </c>
      <c r="AL245" s="9" t="e">
        <f t="shared" si="112"/>
        <v>#N/A</v>
      </c>
      <c r="AM245" s="9" t="e">
        <f t="shared" si="113"/>
        <v>#N/A</v>
      </c>
      <c r="AN245" s="9" t="e">
        <f t="shared" si="114"/>
        <v>#N/A</v>
      </c>
      <c r="AO245" s="9" t="e">
        <f t="shared" si="115"/>
        <v>#N/A</v>
      </c>
      <c r="AP245" s="1" t="str">
        <f t="shared" si="104"/>
        <v/>
      </c>
      <c r="AQ245" s="1" t="str">
        <f t="shared" si="104"/>
        <v/>
      </c>
      <c r="AS245" s="1" t="str">
        <f t="shared" si="124"/>
        <v/>
      </c>
      <c r="AT245" s="1" t="e">
        <f t="shared" si="125"/>
        <v>#N/A</v>
      </c>
      <c r="AU245" s="1" t="e">
        <f t="shared" si="116"/>
        <v>#N/A</v>
      </c>
      <c r="AV245" s="9" t="e">
        <f t="shared" si="117"/>
        <v>#N/A</v>
      </c>
      <c r="AW245" s="9" t="e">
        <f t="shared" si="118"/>
        <v>#N/A</v>
      </c>
      <c r="AX245" s="9" t="e">
        <f t="shared" si="119"/>
        <v>#N/A</v>
      </c>
      <c r="AY245" s="9" t="e">
        <f t="shared" si="120"/>
        <v>#N/A</v>
      </c>
      <c r="AZ245" s="9" t="e">
        <f t="shared" si="121"/>
        <v>#N/A</v>
      </c>
      <c r="BA245" s="1">
        <f t="shared" si="127"/>
        <v>0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P245" s="4"/>
    </row>
    <row r="246" spans="1:94" s="1" customFormat="1" x14ac:dyDescent="0.3">
      <c r="A246" s="1">
        <f t="shared" si="122"/>
        <v>0</v>
      </c>
      <c r="B246" s="1" t="e">
        <f t="shared" si="105"/>
        <v>#N/A</v>
      </c>
      <c r="J246" s="4"/>
      <c r="K246" s="4"/>
      <c r="L246" s="4"/>
      <c r="M246" s="80"/>
      <c r="Y246" s="77"/>
      <c r="AA246" s="1">
        <f t="shared" si="106"/>
        <v>0</v>
      </c>
      <c r="AB246" s="1">
        <f t="shared" si="107"/>
        <v>0</v>
      </c>
      <c r="AC246" s="1">
        <f t="shared" si="108"/>
        <v>0</v>
      </c>
      <c r="AD246" s="1" t="str">
        <f t="shared" si="123"/>
        <v/>
      </c>
      <c r="AE246" s="1" t="str">
        <f t="shared" si="103"/>
        <v/>
      </c>
      <c r="AF246" s="1" t="str">
        <f t="shared" si="103"/>
        <v/>
      </c>
      <c r="AG246" s="1" t="str">
        <f t="shared" si="103"/>
        <v/>
      </c>
      <c r="AH246" s="1" t="e">
        <f t="shared" si="126"/>
        <v>#N/A</v>
      </c>
      <c r="AI246" s="9" t="e">
        <f t="shared" si="109"/>
        <v>#N/A</v>
      </c>
      <c r="AJ246" s="9" t="e">
        <f t="shared" si="110"/>
        <v>#N/A</v>
      </c>
      <c r="AK246" s="9" t="e">
        <f t="shared" si="111"/>
        <v>#N/A</v>
      </c>
      <c r="AL246" s="9" t="e">
        <f t="shared" si="112"/>
        <v>#N/A</v>
      </c>
      <c r="AM246" s="9" t="e">
        <f t="shared" si="113"/>
        <v>#N/A</v>
      </c>
      <c r="AN246" s="9" t="e">
        <f t="shared" si="114"/>
        <v>#N/A</v>
      </c>
      <c r="AO246" s="9" t="e">
        <f t="shared" si="115"/>
        <v>#N/A</v>
      </c>
      <c r="AP246" s="1" t="str">
        <f t="shared" si="104"/>
        <v/>
      </c>
      <c r="AQ246" s="1" t="str">
        <f t="shared" si="104"/>
        <v/>
      </c>
      <c r="AS246" s="1" t="str">
        <f t="shared" si="124"/>
        <v/>
      </c>
      <c r="AT246" s="1" t="e">
        <f t="shared" si="125"/>
        <v>#N/A</v>
      </c>
      <c r="AU246" s="1" t="e">
        <f t="shared" si="116"/>
        <v>#N/A</v>
      </c>
      <c r="AV246" s="9" t="e">
        <f t="shared" si="117"/>
        <v>#N/A</v>
      </c>
      <c r="AW246" s="9" t="e">
        <f t="shared" si="118"/>
        <v>#N/A</v>
      </c>
      <c r="AX246" s="9" t="e">
        <f t="shared" si="119"/>
        <v>#N/A</v>
      </c>
      <c r="AY246" s="9" t="e">
        <f t="shared" si="120"/>
        <v>#N/A</v>
      </c>
      <c r="AZ246" s="9" t="e">
        <f t="shared" si="121"/>
        <v>#N/A</v>
      </c>
      <c r="BA246" s="1">
        <f t="shared" si="127"/>
        <v>0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P246" s="4"/>
    </row>
    <row r="247" spans="1:94" s="1" customFormat="1" x14ac:dyDescent="0.3">
      <c r="A247" s="1">
        <f t="shared" si="122"/>
        <v>0</v>
      </c>
      <c r="B247" s="1" t="e">
        <f t="shared" si="105"/>
        <v>#N/A</v>
      </c>
      <c r="J247" s="4"/>
      <c r="K247" s="4"/>
      <c r="L247" s="4"/>
      <c r="M247" s="80"/>
      <c r="Y247" s="77"/>
      <c r="AA247" s="1">
        <f t="shared" si="106"/>
        <v>0</v>
      </c>
      <c r="AB247" s="1">
        <f t="shared" si="107"/>
        <v>0</v>
      </c>
      <c r="AC247" s="1">
        <f t="shared" si="108"/>
        <v>0</v>
      </c>
      <c r="AD247" s="1" t="str">
        <f t="shared" si="123"/>
        <v/>
      </c>
      <c r="AE247" s="1" t="str">
        <f t="shared" si="103"/>
        <v/>
      </c>
      <c r="AF247" s="1" t="str">
        <f t="shared" si="103"/>
        <v/>
      </c>
      <c r="AG247" s="1" t="str">
        <f t="shared" si="103"/>
        <v/>
      </c>
      <c r="AH247" s="1" t="e">
        <f t="shared" si="126"/>
        <v>#N/A</v>
      </c>
      <c r="AI247" s="9" t="e">
        <f t="shared" si="109"/>
        <v>#N/A</v>
      </c>
      <c r="AJ247" s="9" t="e">
        <f t="shared" si="110"/>
        <v>#N/A</v>
      </c>
      <c r="AK247" s="9" t="e">
        <f t="shared" si="111"/>
        <v>#N/A</v>
      </c>
      <c r="AL247" s="9" t="e">
        <f t="shared" si="112"/>
        <v>#N/A</v>
      </c>
      <c r="AM247" s="9" t="e">
        <f t="shared" si="113"/>
        <v>#N/A</v>
      </c>
      <c r="AN247" s="9" t="e">
        <f t="shared" si="114"/>
        <v>#N/A</v>
      </c>
      <c r="AO247" s="9" t="e">
        <f t="shared" si="115"/>
        <v>#N/A</v>
      </c>
      <c r="AP247" s="1" t="str">
        <f t="shared" si="104"/>
        <v/>
      </c>
      <c r="AQ247" s="1" t="str">
        <f t="shared" si="104"/>
        <v/>
      </c>
      <c r="AS247" s="1" t="str">
        <f t="shared" si="124"/>
        <v/>
      </c>
      <c r="AT247" s="1" t="e">
        <f t="shared" si="125"/>
        <v>#N/A</v>
      </c>
      <c r="AU247" s="1" t="e">
        <f t="shared" si="116"/>
        <v>#N/A</v>
      </c>
      <c r="AV247" s="9" t="e">
        <f t="shared" si="117"/>
        <v>#N/A</v>
      </c>
      <c r="AW247" s="9" t="e">
        <f t="shared" si="118"/>
        <v>#N/A</v>
      </c>
      <c r="AX247" s="9" t="e">
        <f t="shared" si="119"/>
        <v>#N/A</v>
      </c>
      <c r="AY247" s="9" t="e">
        <f t="shared" si="120"/>
        <v>#N/A</v>
      </c>
      <c r="AZ247" s="9" t="e">
        <f t="shared" si="121"/>
        <v>#N/A</v>
      </c>
      <c r="BA247" s="1">
        <f t="shared" si="127"/>
        <v>0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P247" s="4"/>
    </row>
    <row r="248" spans="1:94" s="1" customFormat="1" x14ac:dyDescent="0.3">
      <c r="A248" s="1">
        <f t="shared" si="122"/>
        <v>0</v>
      </c>
      <c r="B248" s="1" t="e">
        <f t="shared" si="105"/>
        <v>#N/A</v>
      </c>
      <c r="J248" s="4"/>
      <c r="K248" s="4"/>
      <c r="L248" s="4"/>
      <c r="M248" s="80"/>
      <c r="Y248" s="77"/>
      <c r="AA248" s="1">
        <f t="shared" si="106"/>
        <v>0</v>
      </c>
      <c r="AB248" s="1">
        <f t="shared" si="107"/>
        <v>0</v>
      </c>
      <c r="AC248" s="1">
        <f t="shared" si="108"/>
        <v>0</v>
      </c>
      <c r="AD248" s="1" t="str">
        <f t="shared" si="123"/>
        <v/>
      </c>
      <c r="AE248" s="1" t="str">
        <f t="shared" si="103"/>
        <v/>
      </c>
      <c r="AF248" s="1" t="str">
        <f t="shared" si="103"/>
        <v/>
      </c>
      <c r="AG248" s="1" t="str">
        <f t="shared" si="103"/>
        <v/>
      </c>
      <c r="AH248" s="1" t="e">
        <f t="shared" si="126"/>
        <v>#N/A</v>
      </c>
      <c r="AI248" s="9" t="e">
        <f t="shared" si="109"/>
        <v>#N/A</v>
      </c>
      <c r="AJ248" s="9" t="e">
        <f t="shared" si="110"/>
        <v>#N/A</v>
      </c>
      <c r="AK248" s="9" t="e">
        <f t="shared" si="111"/>
        <v>#N/A</v>
      </c>
      <c r="AL248" s="9" t="e">
        <f t="shared" si="112"/>
        <v>#N/A</v>
      </c>
      <c r="AM248" s="9" t="e">
        <f t="shared" si="113"/>
        <v>#N/A</v>
      </c>
      <c r="AN248" s="9" t="e">
        <f t="shared" si="114"/>
        <v>#N/A</v>
      </c>
      <c r="AO248" s="9" t="e">
        <f t="shared" si="115"/>
        <v>#N/A</v>
      </c>
      <c r="AP248" s="1" t="str">
        <f t="shared" si="104"/>
        <v/>
      </c>
      <c r="AQ248" s="1" t="str">
        <f t="shared" si="104"/>
        <v/>
      </c>
      <c r="AS248" s="1" t="str">
        <f t="shared" si="124"/>
        <v/>
      </c>
      <c r="AT248" s="1" t="e">
        <f t="shared" si="125"/>
        <v>#N/A</v>
      </c>
      <c r="AU248" s="1" t="e">
        <f t="shared" si="116"/>
        <v>#N/A</v>
      </c>
      <c r="AV248" s="9" t="e">
        <f t="shared" si="117"/>
        <v>#N/A</v>
      </c>
      <c r="AW248" s="9" t="e">
        <f t="shared" si="118"/>
        <v>#N/A</v>
      </c>
      <c r="AX248" s="9" t="e">
        <f t="shared" si="119"/>
        <v>#N/A</v>
      </c>
      <c r="AY248" s="9" t="e">
        <f t="shared" si="120"/>
        <v>#N/A</v>
      </c>
      <c r="AZ248" s="9" t="e">
        <f t="shared" si="121"/>
        <v>#N/A</v>
      </c>
      <c r="BA248" s="1">
        <f t="shared" si="127"/>
        <v>0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P248" s="4"/>
    </row>
    <row r="249" spans="1:94" s="1" customFormat="1" x14ac:dyDescent="0.3">
      <c r="A249" s="1">
        <f t="shared" si="122"/>
        <v>0</v>
      </c>
      <c r="B249" s="1" t="e">
        <f t="shared" si="105"/>
        <v>#N/A</v>
      </c>
      <c r="J249" s="4"/>
      <c r="K249" s="4"/>
      <c r="L249" s="4"/>
      <c r="M249" s="80"/>
      <c r="Y249" s="77"/>
      <c r="AA249" s="1">
        <f t="shared" si="106"/>
        <v>0</v>
      </c>
      <c r="AB249" s="1">
        <f t="shared" si="107"/>
        <v>0</v>
      </c>
      <c r="AC249" s="1">
        <f t="shared" si="108"/>
        <v>0</v>
      </c>
      <c r="AD249" s="1" t="str">
        <f t="shared" si="123"/>
        <v/>
      </c>
      <c r="AE249" s="1" t="str">
        <f t="shared" si="103"/>
        <v/>
      </c>
      <c r="AF249" s="1" t="str">
        <f t="shared" si="103"/>
        <v/>
      </c>
      <c r="AG249" s="1" t="str">
        <f t="shared" si="103"/>
        <v/>
      </c>
      <c r="AH249" s="1" t="e">
        <f t="shared" si="126"/>
        <v>#N/A</v>
      </c>
      <c r="AI249" s="9" t="e">
        <f t="shared" si="109"/>
        <v>#N/A</v>
      </c>
      <c r="AJ249" s="9" t="e">
        <f t="shared" si="110"/>
        <v>#N/A</v>
      </c>
      <c r="AK249" s="9" t="e">
        <f t="shared" si="111"/>
        <v>#N/A</v>
      </c>
      <c r="AL249" s="9" t="e">
        <f t="shared" si="112"/>
        <v>#N/A</v>
      </c>
      <c r="AM249" s="9" t="e">
        <f t="shared" si="113"/>
        <v>#N/A</v>
      </c>
      <c r="AN249" s="9" t="e">
        <f t="shared" si="114"/>
        <v>#N/A</v>
      </c>
      <c r="AO249" s="9" t="e">
        <f t="shared" si="115"/>
        <v>#N/A</v>
      </c>
      <c r="AP249" s="1" t="str">
        <f t="shared" si="104"/>
        <v/>
      </c>
      <c r="AQ249" s="1" t="str">
        <f t="shared" si="104"/>
        <v/>
      </c>
      <c r="AS249" s="1" t="str">
        <f t="shared" si="124"/>
        <v/>
      </c>
      <c r="AT249" s="1" t="e">
        <f t="shared" si="125"/>
        <v>#N/A</v>
      </c>
      <c r="AU249" s="1" t="e">
        <f t="shared" si="116"/>
        <v>#N/A</v>
      </c>
      <c r="AV249" s="9" t="e">
        <f t="shared" si="117"/>
        <v>#N/A</v>
      </c>
      <c r="AW249" s="9" t="e">
        <f t="shared" si="118"/>
        <v>#N/A</v>
      </c>
      <c r="AX249" s="9" t="e">
        <f t="shared" si="119"/>
        <v>#N/A</v>
      </c>
      <c r="AY249" s="9" t="e">
        <f t="shared" si="120"/>
        <v>#N/A</v>
      </c>
      <c r="AZ249" s="9" t="e">
        <f t="shared" si="121"/>
        <v>#N/A</v>
      </c>
      <c r="BA249" s="1">
        <f t="shared" si="127"/>
        <v>0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P249" s="4"/>
    </row>
    <row r="250" spans="1:94" s="1" customFormat="1" x14ac:dyDescent="0.3">
      <c r="A250" s="1">
        <f t="shared" si="122"/>
        <v>0</v>
      </c>
      <c r="B250" s="1" t="e">
        <f t="shared" si="105"/>
        <v>#N/A</v>
      </c>
      <c r="J250" s="4"/>
      <c r="K250" s="4"/>
      <c r="L250" s="4"/>
      <c r="M250" s="80"/>
      <c r="Y250" s="77"/>
      <c r="AA250" s="1">
        <f t="shared" si="106"/>
        <v>0</v>
      </c>
      <c r="AB250" s="1">
        <f t="shared" si="107"/>
        <v>0</v>
      </c>
      <c r="AC250" s="1">
        <f t="shared" si="108"/>
        <v>0</v>
      </c>
      <c r="AD250" s="1" t="str">
        <f t="shared" si="123"/>
        <v/>
      </c>
      <c r="AE250" s="1" t="str">
        <f t="shared" si="103"/>
        <v/>
      </c>
      <c r="AF250" s="1" t="str">
        <f t="shared" si="103"/>
        <v/>
      </c>
      <c r="AG250" s="1" t="str">
        <f t="shared" si="103"/>
        <v/>
      </c>
      <c r="AH250" s="1" t="e">
        <f t="shared" si="126"/>
        <v>#N/A</v>
      </c>
      <c r="AI250" s="9" t="e">
        <f t="shared" si="109"/>
        <v>#N/A</v>
      </c>
      <c r="AJ250" s="9" t="e">
        <f t="shared" si="110"/>
        <v>#N/A</v>
      </c>
      <c r="AK250" s="9" t="e">
        <f t="shared" si="111"/>
        <v>#N/A</v>
      </c>
      <c r="AL250" s="9" t="e">
        <f t="shared" si="112"/>
        <v>#N/A</v>
      </c>
      <c r="AM250" s="9" t="e">
        <f t="shared" si="113"/>
        <v>#N/A</v>
      </c>
      <c r="AN250" s="9" t="e">
        <f t="shared" si="114"/>
        <v>#N/A</v>
      </c>
      <c r="AO250" s="9" t="e">
        <f t="shared" si="115"/>
        <v>#N/A</v>
      </c>
      <c r="AP250" s="1" t="str">
        <f t="shared" si="104"/>
        <v/>
      </c>
      <c r="AQ250" s="1" t="str">
        <f t="shared" si="104"/>
        <v/>
      </c>
      <c r="AS250" s="1" t="str">
        <f t="shared" si="124"/>
        <v/>
      </c>
      <c r="AT250" s="1" t="e">
        <f t="shared" si="125"/>
        <v>#N/A</v>
      </c>
      <c r="AU250" s="1" t="e">
        <f t="shared" si="116"/>
        <v>#N/A</v>
      </c>
      <c r="AV250" s="9" t="e">
        <f t="shared" si="117"/>
        <v>#N/A</v>
      </c>
      <c r="AW250" s="9" t="e">
        <f t="shared" si="118"/>
        <v>#N/A</v>
      </c>
      <c r="AX250" s="9" t="e">
        <f t="shared" si="119"/>
        <v>#N/A</v>
      </c>
      <c r="AY250" s="9" t="e">
        <f t="shared" si="120"/>
        <v>#N/A</v>
      </c>
      <c r="AZ250" s="9" t="e">
        <f t="shared" si="121"/>
        <v>#N/A</v>
      </c>
      <c r="BA250" s="1">
        <f t="shared" si="127"/>
        <v>0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P250" s="4"/>
    </row>
    <row r="251" spans="1:94" s="1" customFormat="1" x14ac:dyDescent="0.3">
      <c r="A251" s="1">
        <f t="shared" si="122"/>
        <v>0</v>
      </c>
      <c r="B251" s="1" t="e">
        <f t="shared" si="105"/>
        <v>#N/A</v>
      </c>
      <c r="J251" s="4"/>
      <c r="K251" s="4"/>
      <c r="L251" s="4"/>
      <c r="M251" s="80"/>
      <c r="Y251" s="77"/>
      <c r="AA251" s="1">
        <f t="shared" si="106"/>
        <v>0</v>
      </c>
      <c r="AB251" s="1">
        <f t="shared" si="107"/>
        <v>0</v>
      </c>
      <c r="AC251" s="1">
        <f t="shared" si="108"/>
        <v>0</v>
      </c>
      <c r="AD251" s="1" t="str">
        <f t="shared" si="123"/>
        <v/>
      </c>
      <c r="AE251" s="1" t="str">
        <f t="shared" si="103"/>
        <v/>
      </c>
      <c r="AF251" s="1" t="str">
        <f t="shared" si="103"/>
        <v/>
      </c>
      <c r="AG251" s="1" t="str">
        <f t="shared" si="103"/>
        <v/>
      </c>
      <c r="AH251" s="1" t="e">
        <f t="shared" si="126"/>
        <v>#N/A</v>
      </c>
      <c r="AI251" s="9" t="e">
        <f t="shared" si="109"/>
        <v>#N/A</v>
      </c>
      <c r="AJ251" s="9" t="e">
        <f t="shared" si="110"/>
        <v>#N/A</v>
      </c>
      <c r="AK251" s="9" t="e">
        <f t="shared" si="111"/>
        <v>#N/A</v>
      </c>
      <c r="AL251" s="9" t="e">
        <f t="shared" si="112"/>
        <v>#N/A</v>
      </c>
      <c r="AM251" s="9" t="e">
        <f t="shared" si="113"/>
        <v>#N/A</v>
      </c>
      <c r="AN251" s="9" t="e">
        <f t="shared" si="114"/>
        <v>#N/A</v>
      </c>
      <c r="AO251" s="9" t="e">
        <f t="shared" si="115"/>
        <v>#N/A</v>
      </c>
      <c r="AP251" s="1" t="str">
        <f t="shared" si="104"/>
        <v/>
      </c>
      <c r="AQ251" s="1" t="str">
        <f t="shared" si="104"/>
        <v/>
      </c>
      <c r="AS251" s="1" t="str">
        <f t="shared" si="124"/>
        <v/>
      </c>
      <c r="AT251" s="1" t="e">
        <f t="shared" si="125"/>
        <v>#N/A</v>
      </c>
      <c r="AU251" s="1" t="e">
        <f t="shared" si="116"/>
        <v>#N/A</v>
      </c>
      <c r="AV251" s="9" t="e">
        <f t="shared" si="117"/>
        <v>#N/A</v>
      </c>
      <c r="AW251" s="9" t="e">
        <f t="shared" si="118"/>
        <v>#N/A</v>
      </c>
      <c r="AX251" s="9" t="e">
        <f t="shared" si="119"/>
        <v>#N/A</v>
      </c>
      <c r="AY251" s="9" t="e">
        <f t="shared" si="120"/>
        <v>#N/A</v>
      </c>
      <c r="AZ251" s="9" t="e">
        <f t="shared" si="121"/>
        <v>#N/A</v>
      </c>
      <c r="BA251" s="1">
        <f t="shared" si="127"/>
        <v>0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P251" s="4"/>
    </row>
    <row r="252" spans="1:94" s="1" customFormat="1" x14ac:dyDescent="0.3">
      <c r="A252" s="1">
        <f t="shared" si="122"/>
        <v>0</v>
      </c>
      <c r="B252" s="1" t="e">
        <f t="shared" si="105"/>
        <v>#N/A</v>
      </c>
      <c r="J252" s="4"/>
      <c r="K252" s="4"/>
      <c r="L252" s="4"/>
      <c r="M252" s="80"/>
      <c r="Y252" s="77"/>
      <c r="AA252" s="1">
        <f t="shared" si="106"/>
        <v>0</v>
      </c>
      <c r="AB252" s="1">
        <f t="shared" si="107"/>
        <v>0</v>
      </c>
      <c r="AC252" s="1">
        <f t="shared" si="108"/>
        <v>0</v>
      </c>
      <c r="AD252" s="1" t="str">
        <f t="shared" si="123"/>
        <v/>
      </c>
      <c r="AE252" s="1" t="str">
        <f t="shared" si="103"/>
        <v/>
      </c>
      <c r="AF252" s="1" t="str">
        <f t="shared" si="103"/>
        <v/>
      </c>
      <c r="AG252" s="1" t="str">
        <f t="shared" si="103"/>
        <v/>
      </c>
      <c r="AH252" s="1" t="e">
        <f t="shared" si="126"/>
        <v>#N/A</v>
      </c>
      <c r="AI252" s="9" t="e">
        <f t="shared" si="109"/>
        <v>#N/A</v>
      </c>
      <c r="AJ252" s="9" t="e">
        <f t="shared" si="110"/>
        <v>#N/A</v>
      </c>
      <c r="AK252" s="9" t="e">
        <f t="shared" si="111"/>
        <v>#N/A</v>
      </c>
      <c r="AL252" s="9" t="e">
        <f t="shared" si="112"/>
        <v>#N/A</v>
      </c>
      <c r="AM252" s="9" t="e">
        <f t="shared" si="113"/>
        <v>#N/A</v>
      </c>
      <c r="AN252" s="9" t="e">
        <f t="shared" si="114"/>
        <v>#N/A</v>
      </c>
      <c r="AO252" s="9" t="e">
        <f t="shared" si="115"/>
        <v>#N/A</v>
      </c>
      <c r="AP252" s="1" t="str">
        <f t="shared" si="104"/>
        <v/>
      </c>
      <c r="AQ252" s="1" t="str">
        <f t="shared" si="104"/>
        <v/>
      </c>
      <c r="AS252" s="1" t="str">
        <f t="shared" si="124"/>
        <v/>
      </c>
      <c r="AT252" s="1" t="e">
        <f t="shared" si="125"/>
        <v>#N/A</v>
      </c>
      <c r="AU252" s="1" t="e">
        <f t="shared" si="116"/>
        <v>#N/A</v>
      </c>
      <c r="AV252" s="9" t="e">
        <f t="shared" si="117"/>
        <v>#N/A</v>
      </c>
      <c r="AW252" s="9" t="e">
        <f t="shared" si="118"/>
        <v>#N/A</v>
      </c>
      <c r="AX252" s="9" t="e">
        <f t="shared" si="119"/>
        <v>#N/A</v>
      </c>
      <c r="AY252" s="9" t="e">
        <f t="shared" si="120"/>
        <v>#N/A</v>
      </c>
      <c r="AZ252" s="9" t="e">
        <f t="shared" si="121"/>
        <v>#N/A</v>
      </c>
      <c r="BA252" s="1">
        <f t="shared" si="127"/>
        <v>0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P252" s="4"/>
    </row>
    <row r="253" spans="1:94" s="1" customFormat="1" x14ac:dyDescent="0.3">
      <c r="A253" s="1">
        <f t="shared" si="122"/>
        <v>0</v>
      </c>
      <c r="B253" s="1" t="e">
        <f t="shared" si="105"/>
        <v>#N/A</v>
      </c>
      <c r="J253" s="4"/>
      <c r="K253" s="4"/>
      <c r="L253" s="4"/>
      <c r="M253" s="80"/>
      <c r="Y253" s="77"/>
      <c r="AA253" s="1">
        <f t="shared" si="106"/>
        <v>0</v>
      </c>
      <c r="AB253" s="1">
        <f t="shared" si="107"/>
        <v>0</v>
      </c>
      <c r="AC253" s="1">
        <f t="shared" si="108"/>
        <v>0</v>
      </c>
      <c r="AD253" s="1" t="str">
        <f t="shared" si="123"/>
        <v/>
      </c>
      <c r="AE253" s="1" t="str">
        <f t="shared" si="103"/>
        <v/>
      </c>
      <c r="AF253" s="1" t="str">
        <f t="shared" si="103"/>
        <v/>
      </c>
      <c r="AG253" s="1" t="str">
        <f t="shared" si="103"/>
        <v/>
      </c>
      <c r="AH253" s="1" t="e">
        <f t="shared" si="126"/>
        <v>#N/A</v>
      </c>
      <c r="AI253" s="9" t="e">
        <f t="shared" si="109"/>
        <v>#N/A</v>
      </c>
      <c r="AJ253" s="9" t="e">
        <f t="shared" si="110"/>
        <v>#N/A</v>
      </c>
      <c r="AK253" s="9" t="e">
        <f t="shared" si="111"/>
        <v>#N/A</v>
      </c>
      <c r="AL253" s="9" t="e">
        <f t="shared" si="112"/>
        <v>#N/A</v>
      </c>
      <c r="AM253" s="9" t="e">
        <f t="shared" si="113"/>
        <v>#N/A</v>
      </c>
      <c r="AN253" s="9" t="e">
        <f t="shared" si="114"/>
        <v>#N/A</v>
      </c>
      <c r="AO253" s="9" t="e">
        <f t="shared" si="115"/>
        <v>#N/A</v>
      </c>
      <c r="AP253" s="1" t="str">
        <f t="shared" si="104"/>
        <v/>
      </c>
      <c r="AQ253" s="1" t="str">
        <f t="shared" si="104"/>
        <v/>
      </c>
      <c r="AS253" s="1" t="str">
        <f t="shared" si="124"/>
        <v/>
      </c>
      <c r="AT253" s="1" t="e">
        <f t="shared" si="125"/>
        <v>#N/A</v>
      </c>
      <c r="AU253" s="1" t="e">
        <f t="shared" si="116"/>
        <v>#N/A</v>
      </c>
      <c r="AV253" s="9" t="e">
        <f t="shared" si="117"/>
        <v>#N/A</v>
      </c>
      <c r="AW253" s="9" t="e">
        <f t="shared" si="118"/>
        <v>#N/A</v>
      </c>
      <c r="AX253" s="9" t="e">
        <f t="shared" si="119"/>
        <v>#N/A</v>
      </c>
      <c r="AY253" s="9" t="e">
        <f t="shared" si="120"/>
        <v>#N/A</v>
      </c>
      <c r="AZ253" s="9" t="e">
        <f t="shared" si="121"/>
        <v>#N/A</v>
      </c>
      <c r="BA253" s="1">
        <f t="shared" si="127"/>
        <v>0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P253" s="4"/>
    </row>
    <row r="254" spans="1:94" s="1" customFormat="1" x14ac:dyDescent="0.3">
      <c r="A254" s="1">
        <f t="shared" si="122"/>
        <v>0</v>
      </c>
      <c r="B254" s="1" t="e">
        <f t="shared" si="105"/>
        <v>#N/A</v>
      </c>
      <c r="J254" s="4"/>
      <c r="K254" s="4"/>
      <c r="L254" s="4"/>
      <c r="M254" s="80"/>
      <c r="Y254" s="77"/>
      <c r="AA254" s="1">
        <f t="shared" si="106"/>
        <v>0</v>
      </c>
      <c r="AB254" s="1">
        <f t="shared" si="107"/>
        <v>0</v>
      </c>
      <c r="AC254" s="1">
        <f t="shared" si="108"/>
        <v>0</v>
      </c>
      <c r="AD254" s="1" t="str">
        <f t="shared" si="123"/>
        <v/>
      </c>
      <c r="AE254" s="1" t="str">
        <f t="shared" si="103"/>
        <v/>
      </c>
      <c r="AF254" s="1" t="str">
        <f t="shared" si="103"/>
        <v/>
      </c>
      <c r="AG254" s="1" t="str">
        <f t="shared" si="103"/>
        <v/>
      </c>
      <c r="AH254" s="1" t="e">
        <f t="shared" si="126"/>
        <v>#N/A</v>
      </c>
      <c r="AI254" s="9" t="e">
        <f t="shared" si="109"/>
        <v>#N/A</v>
      </c>
      <c r="AJ254" s="9" t="e">
        <f t="shared" si="110"/>
        <v>#N/A</v>
      </c>
      <c r="AK254" s="9" t="e">
        <f t="shared" si="111"/>
        <v>#N/A</v>
      </c>
      <c r="AL254" s="9" t="e">
        <f t="shared" si="112"/>
        <v>#N/A</v>
      </c>
      <c r="AM254" s="9" t="e">
        <f t="shared" si="113"/>
        <v>#N/A</v>
      </c>
      <c r="AN254" s="9" t="e">
        <f t="shared" si="114"/>
        <v>#N/A</v>
      </c>
      <c r="AO254" s="9" t="e">
        <f t="shared" si="115"/>
        <v>#N/A</v>
      </c>
      <c r="AP254" s="1" t="str">
        <f t="shared" si="104"/>
        <v/>
      </c>
      <c r="AQ254" s="1" t="str">
        <f t="shared" si="104"/>
        <v/>
      </c>
      <c r="AS254" s="1" t="str">
        <f t="shared" si="124"/>
        <v/>
      </c>
      <c r="AT254" s="1" t="e">
        <f t="shared" si="125"/>
        <v>#N/A</v>
      </c>
      <c r="AU254" s="1" t="e">
        <f t="shared" si="116"/>
        <v>#N/A</v>
      </c>
      <c r="AV254" s="9" t="e">
        <f t="shared" si="117"/>
        <v>#N/A</v>
      </c>
      <c r="AW254" s="9" t="e">
        <f t="shared" si="118"/>
        <v>#N/A</v>
      </c>
      <c r="AX254" s="9" t="e">
        <f t="shared" si="119"/>
        <v>#N/A</v>
      </c>
      <c r="AY254" s="9" t="e">
        <f t="shared" si="120"/>
        <v>#N/A</v>
      </c>
      <c r="AZ254" s="9" t="e">
        <f t="shared" si="121"/>
        <v>#N/A</v>
      </c>
      <c r="BA254" s="1">
        <f t="shared" si="127"/>
        <v>0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P254" s="4"/>
    </row>
    <row r="255" spans="1:94" s="1" customFormat="1" x14ac:dyDescent="0.3">
      <c r="A255" s="1">
        <f t="shared" si="122"/>
        <v>0</v>
      </c>
      <c r="B255" s="1" t="e">
        <f t="shared" si="105"/>
        <v>#N/A</v>
      </c>
      <c r="J255" s="4"/>
      <c r="K255" s="4"/>
      <c r="L255" s="4"/>
      <c r="M255" s="80"/>
      <c r="Y255" s="77"/>
      <c r="AA255" s="1">
        <f t="shared" si="106"/>
        <v>0</v>
      </c>
      <c r="AB255" s="1">
        <f t="shared" si="107"/>
        <v>0</v>
      </c>
      <c r="AC255" s="1">
        <f t="shared" si="108"/>
        <v>0</v>
      </c>
      <c r="AD255" s="1" t="str">
        <f t="shared" si="123"/>
        <v/>
      </c>
      <c r="AE255" s="1" t="str">
        <f t="shared" si="103"/>
        <v/>
      </c>
      <c r="AF255" s="1" t="str">
        <f t="shared" si="103"/>
        <v/>
      </c>
      <c r="AG255" s="1" t="str">
        <f t="shared" si="103"/>
        <v/>
      </c>
      <c r="AH255" s="1" t="e">
        <f t="shared" si="126"/>
        <v>#N/A</v>
      </c>
      <c r="AI255" s="9" t="e">
        <f t="shared" si="109"/>
        <v>#N/A</v>
      </c>
      <c r="AJ255" s="9" t="e">
        <f t="shared" si="110"/>
        <v>#N/A</v>
      </c>
      <c r="AK255" s="9" t="e">
        <f t="shared" si="111"/>
        <v>#N/A</v>
      </c>
      <c r="AL255" s="9" t="e">
        <f t="shared" si="112"/>
        <v>#N/A</v>
      </c>
      <c r="AM255" s="9" t="e">
        <f t="shared" si="113"/>
        <v>#N/A</v>
      </c>
      <c r="AN255" s="9" t="e">
        <f t="shared" si="114"/>
        <v>#N/A</v>
      </c>
      <c r="AO255" s="9" t="e">
        <f t="shared" si="115"/>
        <v>#N/A</v>
      </c>
      <c r="AP255" s="1" t="str">
        <f t="shared" si="104"/>
        <v/>
      </c>
      <c r="AQ255" s="1" t="str">
        <f t="shared" si="104"/>
        <v/>
      </c>
      <c r="AS255" s="1" t="str">
        <f t="shared" si="124"/>
        <v/>
      </c>
      <c r="AT255" s="1" t="e">
        <f t="shared" si="125"/>
        <v>#N/A</v>
      </c>
      <c r="AU255" s="1" t="e">
        <f t="shared" si="116"/>
        <v>#N/A</v>
      </c>
      <c r="AV255" s="9" t="e">
        <f t="shared" si="117"/>
        <v>#N/A</v>
      </c>
      <c r="AW255" s="9" t="e">
        <f t="shared" si="118"/>
        <v>#N/A</v>
      </c>
      <c r="AX255" s="9" t="e">
        <f t="shared" si="119"/>
        <v>#N/A</v>
      </c>
      <c r="AY255" s="9" t="e">
        <f t="shared" si="120"/>
        <v>#N/A</v>
      </c>
      <c r="AZ255" s="9" t="e">
        <f t="shared" si="121"/>
        <v>#N/A</v>
      </c>
      <c r="BA255" s="1">
        <f t="shared" si="127"/>
        <v>0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P255" s="4"/>
    </row>
    <row r="256" spans="1:94" s="1" customFormat="1" x14ac:dyDescent="0.3">
      <c r="A256" s="1">
        <f t="shared" si="122"/>
        <v>0</v>
      </c>
      <c r="B256" s="1" t="e">
        <f t="shared" si="105"/>
        <v>#N/A</v>
      </c>
      <c r="J256" s="4"/>
      <c r="K256" s="4"/>
      <c r="L256" s="4"/>
      <c r="M256" s="80"/>
      <c r="Y256" s="77"/>
      <c r="AA256" s="1">
        <f t="shared" si="106"/>
        <v>0</v>
      </c>
      <c r="AB256" s="1">
        <f t="shared" si="107"/>
        <v>0</v>
      </c>
      <c r="AC256" s="1">
        <f t="shared" si="108"/>
        <v>0</v>
      </c>
      <c r="AD256" s="1" t="str">
        <f t="shared" si="123"/>
        <v/>
      </c>
      <c r="AE256" s="1" t="str">
        <f t="shared" si="103"/>
        <v/>
      </c>
      <c r="AF256" s="1" t="str">
        <f t="shared" si="103"/>
        <v/>
      </c>
      <c r="AG256" s="1" t="str">
        <f t="shared" si="103"/>
        <v/>
      </c>
      <c r="AH256" s="1" t="e">
        <f t="shared" si="126"/>
        <v>#N/A</v>
      </c>
      <c r="AI256" s="9" t="e">
        <f t="shared" si="109"/>
        <v>#N/A</v>
      </c>
      <c r="AJ256" s="9" t="e">
        <f t="shared" si="110"/>
        <v>#N/A</v>
      </c>
      <c r="AK256" s="9" t="e">
        <f t="shared" si="111"/>
        <v>#N/A</v>
      </c>
      <c r="AL256" s="9" t="e">
        <f t="shared" si="112"/>
        <v>#N/A</v>
      </c>
      <c r="AM256" s="9" t="e">
        <f t="shared" si="113"/>
        <v>#N/A</v>
      </c>
      <c r="AN256" s="9" t="e">
        <f t="shared" si="114"/>
        <v>#N/A</v>
      </c>
      <c r="AO256" s="9" t="e">
        <f t="shared" si="115"/>
        <v>#N/A</v>
      </c>
      <c r="AP256" s="1" t="str">
        <f t="shared" si="104"/>
        <v/>
      </c>
      <c r="AQ256" s="1" t="str">
        <f t="shared" si="104"/>
        <v/>
      </c>
      <c r="AS256" s="1" t="str">
        <f t="shared" si="124"/>
        <v/>
      </c>
      <c r="AT256" s="1" t="e">
        <f t="shared" si="125"/>
        <v>#N/A</v>
      </c>
      <c r="AU256" s="1" t="e">
        <f t="shared" si="116"/>
        <v>#N/A</v>
      </c>
      <c r="AV256" s="9" t="e">
        <f t="shared" si="117"/>
        <v>#N/A</v>
      </c>
      <c r="AW256" s="9" t="e">
        <f t="shared" si="118"/>
        <v>#N/A</v>
      </c>
      <c r="AX256" s="9" t="e">
        <f t="shared" si="119"/>
        <v>#N/A</v>
      </c>
      <c r="AY256" s="9" t="e">
        <f t="shared" si="120"/>
        <v>#N/A</v>
      </c>
      <c r="AZ256" s="9" t="e">
        <f t="shared" si="121"/>
        <v>#N/A</v>
      </c>
      <c r="BA256" s="1">
        <f t="shared" si="127"/>
        <v>0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P256" s="4"/>
    </row>
    <row r="257" spans="1:94" s="1" customFormat="1" x14ac:dyDescent="0.3">
      <c r="A257" s="1">
        <f t="shared" si="122"/>
        <v>0</v>
      </c>
      <c r="B257" s="1" t="e">
        <f t="shared" si="105"/>
        <v>#N/A</v>
      </c>
      <c r="J257" s="4"/>
      <c r="K257" s="4"/>
      <c r="L257" s="4"/>
      <c r="M257" s="80"/>
      <c r="Y257" s="77"/>
      <c r="AA257" s="1">
        <f t="shared" si="106"/>
        <v>0</v>
      </c>
      <c r="AB257" s="1">
        <f t="shared" si="107"/>
        <v>0</v>
      </c>
      <c r="AC257" s="1">
        <f t="shared" si="108"/>
        <v>0</v>
      </c>
      <c r="AD257" s="1" t="str">
        <f t="shared" si="123"/>
        <v/>
      </c>
      <c r="AE257" s="1" t="str">
        <f t="shared" si="103"/>
        <v/>
      </c>
      <c r="AF257" s="1" t="str">
        <f t="shared" si="103"/>
        <v/>
      </c>
      <c r="AG257" s="1" t="str">
        <f t="shared" si="103"/>
        <v/>
      </c>
      <c r="AH257" s="1" t="e">
        <f t="shared" si="126"/>
        <v>#N/A</v>
      </c>
      <c r="AI257" s="9" t="e">
        <f t="shared" si="109"/>
        <v>#N/A</v>
      </c>
      <c r="AJ257" s="9" t="e">
        <f t="shared" si="110"/>
        <v>#N/A</v>
      </c>
      <c r="AK257" s="9" t="e">
        <f t="shared" si="111"/>
        <v>#N/A</v>
      </c>
      <c r="AL257" s="9" t="e">
        <f t="shared" si="112"/>
        <v>#N/A</v>
      </c>
      <c r="AM257" s="9" t="e">
        <f t="shared" si="113"/>
        <v>#N/A</v>
      </c>
      <c r="AN257" s="9" t="e">
        <f t="shared" si="114"/>
        <v>#N/A</v>
      </c>
      <c r="AO257" s="9" t="e">
        <f t="shared" si="115"/>
        <v>#N/A</v>
      </c>
      <c r="AP257" s="1" t="str">
        <f t="shared" si="104"/>
        <v/>
      </c>
      <c r="AQ257" s="1" t="str">
        <f t="shared" si="104"/>
        <v/>
      </c>
      <c r="AS257" s="1" t="str">
        <f t="shared" si="124"/>
        <v/>
      </c>
      <c r="AT257" s="1" t="e">
        <f t="shared" si="125"/>
        <v>#N/A</v>
      </c>
      <c r="AU257" s="1" t="e">
        <f t="shared" si="116"/>
        <v>#N/A</v>
      </c>
      <c r="AV257" s="9" t="e">
        <f t="shared" si="117"/>
        <v>#N/A</v>
      </c>
      <c r="AW257" s="9" t="e">
        <f t="shared" si="118"/>
        <v>#N/A</v>
      </c>
      <c r="AX257" s="9" t="e">
        <f t="shared" si="119"/>
        <v>#N/A</v>
      </c>
      <c r="AY257" s="9" t="e">
        <f t="shared" si="120"/>
        <v>#N/A</v>
      </c>
      <c r="AZ257" s="9" t="e">
        <f t="shared" si="121"/>
        <v>#N/A</v>
      </c>
      <c r="BA257" s="1">
        <f t="shared" si="127"/>
        <v>0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P257" s="4"/>
    </row>
    <row r="258" spans="1:94" s="1" customFormat="1" x14ac:dyDescent="0.3">
      <c r="A258" s="1">
        <f t="shared" si="122"/>
        <v>0</v>
      </c>
      <c r="B258" s="1" t="e">
        <f t="shared" si="105"/>
        <v>#N/A</v>
      </c>
      <c r="J258" s="4"/>
      <c r="K258" s="4"/>
      <c r="L258" s="4"/>
      <c r="M258" s="80"/>
      <c r="Y258" s="77"/>
      <c r="AA258" s="1">
        <f t="shared" si="106"/>
        <v>0</v>
      </c>
      <c r="AB258" s="1">
        <f t="shared" si="107"/>
        <v>0</v>
      </c>
      <c r="AC258" s="1">
        <f t="shared" si="108"/>
        <v>0</v>
      </c>
      <c r="AD258" s="1" t="str">
        <f t="shared" si="123"/>
        <v/>
      </c>
      <c r="AE258" s="1" t="str">
        <f t="shared" ref="AE258:AG321" si="128">IF($C258="","",G258-G257)</f>
        <v/>
      </c>
      <c r="AF258" s="1" t="str">
        <f t="shared" si="128"/>
        <v/>
      </c>
      <c r="AG258" s="1" t="str">
        <f t="shared" si="128"/>
        <v/>
      </c>
      <c r="AH258" s="1" t="e">
        <f t="shared" si="126"/>
        <v>#N/A</v>
      </c>
      <c r="AI258" s="9" t="e">
        <f t="shared" si="109"/>
        <v>#N/A</v>
      </c>
      <c r="AJ258" s="9" t="e">
        <f t="shared" si="110"/>
        <v>#N/A</v>
      </c>
      <c r="AK258" s="9" t="e">
        <f t="shared" si="111"/>
        <v>#N/A</v>
      </c>
      <c r="AL258" s="9" t="e">
        <f t="shared" si="112"/>
        <v>#N/A</v>
      </c>
      <c r="AM258" s="9" t="e">
        <f t="shared" si="113"/>
        <v>#N/A</v>
      </c>
      <c r="AN258" s="9" t="e">
        <f t="shared" si="114"/>
        <v>#N/A</v>
      </c>
      <c r="AO258" s="9" t="e">
        <f t="shared" si="115"/>
        <v>#N/A</v>
      </c>
      <c r="AP258" s="1" t="str">
        <f t="shared" ref="AP258:AQ321" si="129">IF($C258="","",V258-V257)</f>
        <v/>
      </c>
      <c r="AQ258" s="1" t="str">
        <f t="shared" si="129"/>
        <v/>
      </c>
      <c r="AS258" s="1" t="str">
        <f t="shared" si="124"/>
        <v/>
      </c>
      <c r="AT258" s="1" t="e">
        <f t="shared" si="125"/>
        <v>#N/A</v>
      </c>
      <c r="AU258" s="1" t="e">
        <f t="shared" si="116"/>
        <v>#N/A</v>
      </c>
      <c r="AV258" s="9" t="e">
        <f t="shared" si="117"/>
        <v>#N/A</v>
      </c>
      <c r="AW258" s="9" t="e">
        <f t="shared" si="118"/>
        <v>#N/A</v>
      </c>
      <c r="AX258" s="9" t="e">
        <f t="shared" si="119"/>
        <v>#N/A</v>
      </c>
      <c r="AY258" s="9" t="e">
        <f t="shared" si="120"/>
        <v>#N/A</v>
      </c>
      <c r="AZ258" s="9" t="e">
        <f t="shared" si="121"/>
        <v>#N/A</v>
      </c>
      <c r="BA258" s="1">
        <f t="shared" si="127"/>
        <v>0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P258" s="4"/>
    </row>
    <row r="259" spans="1:94" s="1" customFormat="1" x14ac:dyDescent="0.3">
      <c r="A259" s="1">
        <f t="shared" si="122"/>
        <v>0</v>
      </c>
      <c r="B259" s="1" t="e">
        <f t="shared" si="105"/>
        <v>#N/A</v>
      </c>
      <c r="J259" s="4"/>
      <c r="K259" s="4"/>
      <c r="L259" s="4"/>
      <c r="M259" s="80"/>
      <c r="Y259" s="77"/>
      <c r="AA259" s="1">
        <f t="shared" si="106"/>
        <v>0</v>
      </c>
      <c r="AB259" s="1">
        <f t="shared" si="107"/>
        <v>0</v>
      </c>
      <c r="AC259" s="1">
        <f t="shared" si="108"/>
        <v>0</v>
      </c>
      <c r="AD259" s="1" t="str">
        <f t="shared" si="123"/>
        <v/>
      </c>
      <c r="AE259" s="1" t="str">
        <f t="shared" si="128"/>
        <v/>
      </c>
      <c r="AF259" s="1" t="str">
        <f t="shared" si="128"/>
        <v/>
      </c>
      <c r="AG259" s="1" t="str">
        <f t="shared" si="128"/>
        <v/>
      </c>
      <c r="AH259" s="1" t="e">
        <f t="shared" si="126"/>
        <v>#N/A</v>
      </c>
      <c r="AI259" s="9" t="e">
        <f t="shared" si="109"/>
        <v>#N/A</v>
      </c>
      <c r="AJ259" s="9" t="e">
        <f t="shared" si="110"/>
        <v>#N/A</v>
      </c>
      <c r="AK259" s="9" t="e">
        <f t="shared" si="111"/>
        <v>#N/A</v>
      </c>
      <c r="AL259" s="9" t="e">
        <f t="shared" si="112"/>
        <v>#N/A</v>
      </c>
      <c r="AM259" s="9" t="e">
        <f t="shared" si="113"/>
        <v>#N/A</v>
      </c>
      <c r="AN259" s="9" t="e">
        <f t="shared" si="114"/>
        <v>#N/A</v>
      </c>
      <c r="AO259" s="9" t="e">
        <f t="shared" si="115"/>
        <v>#N/A</v>
      </c>
      <c r="AP259" s="1" t="str">
        <f t="shared" si="129"/>
        <v/>
      </c>
      <c r="AQ259" s="1" t="str">
        <f t="shared" si="129"/>
        <v/>
      </c>
      <c r="AS259" s="1" t="str">
        <f t="shared" si="124"/>
        <v/>
      </c>
      <c r="AT259" s="1" t="e">
        <f t="shared" si="125"/>
        <v>#N/A</v>
      </c>
      <c r="AU259" s="1" t="e">
        <f t="shared" si="116"/>
        <v>#N/A</v>
      </c>
      <c r="AV259" s="9" t="e">
        <f t="shared" si="117"/>
        <v>#N/A</v>
      </c>
      <c r="AW259" s="9" t="e">
        <f t="shared" si="118"/>
        <v>#N/A</v>
      </c>
      <c r="AX259" s="9" t="e">
        <f t="shared" si="119"/>
        <v>#N/A</v>
      </c>
      <c r="AY259" s="9" t="e">
        <f t="shared" si="120"/>
        <v>#N/A</v>
      </c>
      <c r="AZ259" s="9" t="e">
        <f t="shared" si="121"/>
        <v>#N/A</v>
      </c>
      <c r="BA259" s="1">
        <f t="shared" si="127"/>
        <v>0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P259" s="4"/>
    </row>
    <row r="260" spans="1:94" s="1" customFormat="1" x14ac:dyDescent="0.3">
      <c r="A260" s="1">
        <f t="shared" si="122"/>
        <v>0</v>
      </c>
      <c r="B260" s="1" t="e">
        <f t="shared" si="105"/>
        <v>#N/A</v>
      </c>
      <c r="J260" s="4"/>
      <c r="K260" s="4"/>
      <c r="L260" s="4"/>
      <c r="M260" s="80"/>
      <c r="Y260" s="77"/>
      <c r="AA260" s="1">
        <f t="shared" si="106"/>
        <v>0</v>
      </c>
      <c r="AB260" s="1">
        <f t="shared" si="107"/>
        <v>0</v>
      </c>
      <c r="AC260" s="1">
        <f t="shared" si="108"/>
        <v>0</v>
      </c>
      <c r="AD260" s="1" t="str">
        <f t="shared" si="123"/>
        <v/>
      </c>
      <c r="AE260" s="1" t="str">
        <f t="shared" si="128"/>
        <v/>
      </c>
      <c r="AF260" s="1" t="str">
        <f t="shared" si="128"/>
        <v/>
      </c>
      <c r="AG260" s="1" t="str">
        <f t="shared" si="128"/>
        <v/>
      </c>
      <c r="AH260" s="1" t="e">
        <f t="shared" si="126"/>
        <v>#N/A</v>
      </c>
      <c r="AI260" s="9" t="e">
        <f t="shared" si="109"/>
        <v>#N/A</v>
      </c>
      <c r="AJ260" s="9" t="e">
        <f t="shared" si="110"/>
        <v>#N/A</v>
      </c>
      <c r="AK260" s="9" t="e">
        <f t="shared" si="111"/>
        <v>#N/A</v>
      </c>
      <c r="AL260" s="9" t="e">
        <f t="shared" si="112"/>
        <v>#N/A</v>
      </c>
      <c r="AM260" s="9" t="e">
        <f t="shared" si="113"/>
        <v>#N/A</v>
      </c>
      <c r="AN260" s="9" t="e">
        <f t="shared" si="114"/>
        <v>#N/A</v>
      </c>
      <c r="AO260" s="9" t="e">
        <f t="shared" si="115"/>
        <v>#N/A</v>
      </c>
      <c r="AP260" s="1" t="str">
        <f t="shared" si="129"/>
        <v/>
      </c>
      <c r="AQ260" s="1" t="str">
        <f t="shared" si="129"/>
        <v/>
      </c>
      <c r="AS260" s="1" t="str">
        <f t="shared" si="124"/>
        <v/>
      </c>
      <c r="AT260" s="1" t="e">
        <f t="shared" si="125"/>
        <v>#N/A</v>
      </c>
      <c r="AU260" s="1" t="e">
        <f t="shared" si="116"/>
        <v>#N/A</v>
      </c>
      <c r="AV260" s="9" t="e">
        <f t="shared" si="117"/>
        <v>#N/A</v>
      </c>
      <c r="AW260" s="9" t="e">
        <f t="shared" si="118"/>
        <v>#N/A</v>
      </c>
      <c r="AX260" s="9" t="e">
        <f t="shared" si="119"/>
        <v>#N/A</v>
      </c>
      <c r="AY260" s="9" t="e">
        <f t="shared" si="120"/>
        <v>#N/A</v>
      </c>
      <c r="AZ260" s="9" t="e">
        <f t="shared" si="121"/>
        <v>#N/A</v>
      </c>
      <c r="BA260" s="1">
        <f t="shared" si="127"/>
        <v>0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P260" s="4"/>
    </row>
    <row r="261" spans="1:94" s="1" customFormat="1" x14ac:dyDescent="0.3">
      <c r="A261" s="1">
        <f t="shared" si="122"/>
        <v>0</v>
      </c>
      <c r="B261" s="1" t="e">
        <f t="shared" si="105"/>
        <v>#N/A</v>
      </c>
      <c r="J261" s="4"/>
      <c r="K261" s="4"/>
      <c r="L261" s="4"/>
      <c r="M261" s="80"/>
      <c r="Y261" s="77"/>
      <c r="AA261" s="1">
        <f t="shared" si="106"/>
        <v>0</v>
      </c>
      <c r="AB261" s="1">
        <f t="shared" si="107"/>
        <v>0</v>
      </c>
      <c r="AC261" s="1">
        <f t="shared" si="108"/>
        <v>0</v>
      </c>
      <c r="AD261" s="1" t="str">
        <f t="shared" si="123"/>
        <v/>
      </c>
      <c r="AE261" s="1" t="str">
        <f t="shared" si="128"/>
        <v/>
      </c>
      <c r="AF261" s="1" t="str">
        <f t="shared" si="128"/>
        <v/>
      </c>
      <c r="AG261" s="1" t="str">
        <f t="shared" si="128"/>
        <v/>
      </c>
      <c r="AH261" s="1" t="e">
        <f t="shared" si="126"/>
        <v>#N/A</v>
      </c>
      <c r="AI261" s="9" t="e">
        <f t="shared" si="109"/>
        <v>#N/A</v>
      </c>
      <c r="AJ261" s="9" t="e">
        <f t="shared" si="110"/>
        <v>#N/A</v>
      </c>
      <c r="AK261" s="9" t="e">
        <f t="shared" si="111"/>
        <v>#N/A</v>
      </c>
      <c r="AL261" s="9" t="e">
        <f t="shared" si="112"/>
        <v>#N/A</v>
      </c>
      <c r="AM261" s="9" t="e">
        <f t="shared" si="113"/>
        <v>#N/A</v>
      </c>
      <c r="AN261" s="9" t="e">
        <f t="shared" si="114"/>
        <v>#N/A</v>
      </c>
      <c r="AO261" s="9" t="e">
        <f t="shared" si="115"/>
        <v>#N/A</v>
      </c>
      <c r="AP261" s="1" t="str">
        <f t="shared" si="129"/>
        <v/>
      </c>
      <c r="AQ261" s="1" t="str">
        <f t="shared" si="129"/>
        <v/>
      </c>
      <c r="AS261" s="1" t="str">
        <f t="shared" si="124"/>
        <v/>
      </c>
      <c r="AT261" s="1" t="e">
        <f t="shared" si="125"/>
        <v>#N/A</v>
      </c>
      <c r="AU261" s="1" t="e">
        <f t="shared" si="116"/>
        <v>#N/A</v>
      </c>
      <c r="AV261" s="9" t="e">
        <f t="shared" si="117"/>
        <v>#N/A</v>
      </c>
      <c r="AW261" s="9" t="e">
        <f t="shared" si="118"/>
        <v>#N/A</v>
      </c>
      <c r="AX261" s="9" t="e">
        <f t="shared" si="119"/>
        <v>#N/A</v>
      </c>
      <c r="AY261" s="9" t="e">
        <f t="shared" si="120"/>
        <v>#N/A</v>
      </c>
      <c r="AZ261" s="9" t="e">
        <f t="shared" si="121"/>
        <v>#N/A</v>
      </c>
      <c r="BA261" s="1">
        <f t="shared" si="127"/>
        <v>0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P261" s="4"/>
    </row>
    <row r="262" spans="1:94" s="1" customFormat="1" x14ac:dyDescent="0.3">
      <c r="A262" s="1">
        <f t="shared" si="122"/>
        <v>0</v>
      </c>
      <c r="B262" s="1" t="e">
        <f t="shared" si="105"/>
        <v>#N/A</v>
      </c>
      <c r="J262" s="4"/>
      <c r="K262" s="4"/>
      <c r="L262" s="4"/>
      <c r="M262" s="80"/>
      <c r="Y262" s="77"/>
      <c r="AA262" s="1">
        <f t="shared" si="106"/>
        <v>0</v>
      </c>
      <c r="AB262" s="1">
        <f t="shared" si="107"/>
        <v>0</v>
      </c>
      <c r="AC262" s="1">
        <f t="shared" si="108"/>
        <v>0</v>
      </c>
      <c r="AD262" s="1" t="str">
        <f t="shared" si="123"/>
        <v/>
      </c>
      <c r="AE262" s="1" t="str">
        <f t="shared" si="128"/>
        <v/>
      </c>
      <c r="AF262" s="1" t="str">
        <f t="shared" si="128"/>
        <v/>
      </c>
      <c r="AG262" s="1" t="str">
        <f t="shared" si="128"/>
        <v/>
      </c>
      <c r="AH262" s="1" t="e">
        <f t="shared" si="126"/>
        <v>#N/A</v>
      </c>
      <c r="AI262" s="9" t="e">
        <f t="shared" si="109"/>
        <v>#N/A</v>
      </c>
      <c r="AJ262" s="9" t="e">
        <f t="shared" si="110"/>
        <v>#N/A</v>
      </c>
      <c r="AK262" s="9" t="e">
        <f t="shared" si="111"/>
        <v>#N/A</v>
      </c>
      <c r="AL262" s="9" t="e">
        <f t="shared" si="112"/>
        <v>#N/A</v>
      </c>
      <c r="AM262" s="9" t="e">
        <f t="shared" si="113"/>
        <v>#N/A</v>
      </c>
      <c r="AN262" s="9" t="e">
        <f t="shared" si="114"/>
        <v>#N/A</v>
      </c>
      <c r="AO262" s="9" t="e">
        <f t="shared" si="115"/>
        <v>#N/A</v>
      </c>
      <c r="AP262" s="1" t="str">
        <f t="shared" si="129"/>
        <v/>
      </c>
      <c r="AQ262" s="1" t="str">
        <f t="shared" si="129"/>
        <v/>
      </c>
      <c r="AS262" s="1" t="str">
        <f t="shared" si="124"/>
        <v/>
      </c>
      <c r="AT262" s="1" t="e">
        <f t="shared" si="125"/>
        <v>#N/A</v>
      </c>
      <c r="AU262" s="1" t="e">
        <f t="shared" si="116"/>
        <v>#N/A</v>
      </c>
      <c r="AV262" s="9" t="e">
        <f t="shared" si="117"/>
        <v>#N/A</v>
      </c>
      <c r="AW262" s="9" t="e">
        <f t="shared" si="118"/>
        <v>#N/A</v>
      </c>
      <c r="AX262" s="9" t="e">
        <f t="shared" si="119"/>
        <v>#N/A</v>
      </c>
      <c r="AY262" s="9" t="e">
        <f t="shared" si="120"/>
        <v>#N/A</v>
      </c>
      <c r="AZ262" s="9" t="e">
        <f t="shared" si="121"/>
        <v>#N/A</v>
      </c>
      <c r="BA262" s="1">
        <f t="shared" si="127"/>
        <v>0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P262" s="4"/>
    </row>
    <row r="263" spans="1:94" s="1" customFormat="1" x14ac:dyDescent="0.3">
      <c r="A263" s="1">
        <f t="shared" si="122"/>
        <v>0</v>
      </c>
      <c r="B263" s="1" t="e">
        <f t="shared" si="105"/>
        <v>#N/A</v>
      </c>
      <c r="J263" s="4"/>
      <c r="K263" s="4"/>
      <c r="L263" s="4"/>
      <c r="M263" s="80"/>
      <c r="Y263" s="77"/>
      <c r="AA263" s="1">
        <f t="shared" si="106"/>
        <v>0</v>
      </c>
      <c r="AB263" s="1">
        <f t="shared" si="107"/>
        <v>0</v>
      </c>
      <c r="AC263" s="1">
        <f t="shared" si="108"/>
        <v>0</v>
      </c>
      <c r="AD263" s="1" t="str">
        <f t="shared" si="123"/>
        <v/>
      </c>
      <c r="AE263" s="1" t="str">
        <f t="shared" si="128"/>
        <v/>
      </c>
      <c r="AF263" s="1" t="str">
        <f t="shared" si="128"/>
        <v/>
      </c>
      <c r="AG263" s="1" t="str">
        <f t="shared" si="128"/>
        <v/>
      </c>
      <c r="AH263" s="1" t="e">
        <f t="shared" si="126"/>
        <v>#N/A</v>
      </c>
      <c r="AI263" s="9" t="e">
        <f t="shared" si="109"/>
        <v>#N/A</v>
      </c>
      <c r="AJ263" s="9" t="e">
        <f t="shared" si="110"/>
        <v>#N/A</v>
      </c>
      <c r="AK263" s="9" t="e">
        <f t="shared" si="111"/>
        <v>#N/A</v>
      </c>
      <c r="AL263" s="9" t="e">
        <f t="shared" si="112"/>
        <v>#N/A</v>
      </c>
      <c r="AM263" s="9" t="e">
        <f t="shared" si="113"/>
        <v>#N/A</v>
      </c>
      <c r="AN263" s="9" t="e">
        <f t="shared" si="114"/>
        <v>#N/A</v>
      </c>
      <c r="AO263" s="9" t="e">
        <f t="shared" si="115"/>
        <v>#N/A</v>
      </c>
      <c r="AP263" s="1" t="str">
        <f t="shared" si="129"/>
        <v/>
      </c>
      <c r="AQ263" s="1" t="str">
        <f t="shared" si="129"/>
        <v/>
      </c>
      <c r="AS263" s="1" t="str">
        <f t="shared" si="124"/>
        <v/>
      </c>
      <c r="AT263" s="1" t="e">
        <f t="shared" si="125"/>
        <v>#N/A</v>
      </c>
      <c r="AU263" s="1" t="e">
        <f t="shared" si="116"/>
        <v>#N/A</v>
      </c>
      <c r="AV263" s="9" t="e">
        <f t="shared" si="117"/>
        <v>#N/A</v>
      </c>
      <c r="AW263" s="9" t="e">
        <f t="shared" si="118"/>
        <v>#N/A</v>
      </c>
      <c r="AX263" s="9" t="e">
        <f t="shared" si="119"/>
        <v>#N/A</v>
      </c>
      <c r="AY263" s="9" t="e">
        <f t="shared" si="120"/>
        <v>#N/A</v>
      </c>
      <c r="AZ263" s="9" t="e">
        <f t="shared" si="121"/>
        <v>#N/A</v>
      </c>
      <c r="BA263" s="1">
        <f t="shared" si="127"/>
        <v>0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P263" s="4"/>
    </row>
    <row r="264" spans="1:94" s="1" customFormat="1" x14ac:dyDescent="0.3">
      <c r="A264" s="1">
        <f t="shared" si="122"/>
        <v>0</v>
      </c>
      <c r="B264" s="1" t="e">
        <f t="shared" si="105"/>
        <v>#N/A</v>
      </c>
      <c r="J264" s="4"/>
      <c r="K264" s="4"/>
      <c r="L264" s="4"/>
      <c r="M264" s="80"/>
      <c r="Y264" s="77"/>
      <c r="AA264" s="1">
        <f t="shared" si="106"/>
        <v>0</v>
      </c>
      <c r="AB264" s="1">
        <f t="shared" si="107"/>
        <v>0</v>
      </c>
      <c r="AC264" s="1">
        <f t="shared" si="108"/>
        <v>0</v>
      </c>
      <c r="AD264" s="1" t="str">
        <f t="shared" si="123"/>
        <v/>
      </c>
      <c r="AE264" s="1" t="str">
        <f t="shared" si="128"/>
        <v/>
      </c>
      <c r="AF264" s="1" t="str">
        <f t="shared" si="128"/>
        <v/>
      </c>
      <c r="AG264" s="1" t="str">
        <f t="shared" si="128"/>
        <v/>
      </c>
      <c r="AH264" s="1" t="e">
        <f t="shared" si="126"/>
        <v>#N/A</v>
      </c>
      <c r="AI264" s="9" t="e">
        <f t="shared" si="109"/>
        <v>#N/A</v>
      </c>
      <c r="AJ264" s="9" t="e">
        <f t="shared" si="110"/>
        <v>#N/A</v>
      </c>
      <c r="AK264" s="9" t="e">
        <f t="shared" si="111"/>
        <v>#N/A</v>
      </c>
      <c r="AL264" s="9" t="e">
        <f t="shared" si="112"/>
        <v>#N/A</v>
      </c>
      <c r="AM264" s="9" t="e">
        <f t="shared" si="113"/>
        <v>#N/A</v>
      </c>
      <c r="AN264" s="9" t="e">
        <f t="shared" si="114"/>
        <v>#N/A</v>
      </c>
      <c r="AO264" s="9" t="e">
        <f t="shared" si="115"/>
        <v>#N/A</v>
      </c>
      <c r="AP264" s="1" t="str">
        <f t="shared" si="129"/>
        <v/>
      </c>
      <c r="AQ264" s="1" t="str">
        <f t="shared" si="129"/>
        <v/>
      </c>
      <c r="AS264" s="1" t="str">
        <f t="shared" si="124"/>
        <v/>
      </c>
      <c r="AT264" s="1" t="e">
        <f t="shared" si="125"/>
        <v>#N/A</v>
      </c>
      <c r="AU264" s="1" t="e">
        <f t="shared" si="116"/>
        <v>#N/A</v>
      </c>
      <c r="AV264" s="9" t="e">
        <f t="shared" si="117"/>
        <v>#N/A</v>
      </c>
      <c r="AW264" s="9" t="e">
        <f t="shared" si="118"/>
        <v>#N/A</v>
      </c>
      <c r="AX264" s="9" t="e">
        <f t="shared" si="119"/>
        <v>#N/A</v>
      </c>
      <c r="AY264" s="9" t="e">
        <f t="shared" si="120"/>
        <v>#N/A</v>
      </c>
      <c r="AZ264" s="9" t="e">
        <f t="shared" si="121"/>
        <v>#N/A</v>
      </c>
      <c r="BA264" s="1">
        <f t="shared" si="127"/>
        <v>0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P264" s="4"/>
    </row>
    <row r="265" spans="1:94" s="1" customFormat="1" x14ac:dyDescent="0.3">
      <c r="A265" s="1">
        <f t="shared" si="122"/>
        <v>0</v>
      </c>
      <c r="B265" s="1" t="e">
        <f t="shared" si="105"/>
        <v>#N/A</v>
      </c>
      <c r="J265" s="4"/>
      <c r="K265" s="4"/>
      <c r="L265" s="4"/>
      <c r="M265" s="80"/>
      <c r="Y265" s="77"/>
      <c r="AA265" s="1">
        <f t="shared" si="106"/>
        <v>0</v>
      </c>
      <c r="AB265" s="1">
        <f t="shared" si="107"/>
        <v>0</v>
      </c>
      <c r="AC265" s="1">
        <f t="shared" si="108"/>
        <v>0</v>
      </c>
      <c r="AD265" s="1" t="str">
        <f t="shared" si="123"/>
        <v/>
      </c>
      <c r="AE265" s="1" t="str">
        <f t="shared" si="128"/>
        <v/>
      </c>
      <c r="AF265" s="1" t="str">
        <f t="shared" si="128"/>
        <v/>
      </c>
      <c r="AG265" s="1" t="str">
        <f t="shared" si="128"/>
        <v/>
      </c>
      <c r="AH265" s="1" t="e">
        <f t="shared" si="126"/>
        <v>#N/A</v>
      </c>
      <c r="AI265" s="9" t="e">
        <f t="shared" si="109"/>
        <v>#N/A</v>
      </c>
      <c r="AJ265" s="9" t="e">
        <f t="shared" si="110"/>
        <v>#N/A</v>
      </c>
      <c r="AK265" s="9" t="e">
        <f t="shared" si="111"/>
        <v>#N/A</v>
      </c>
      <c r="AL265" s="9" t="e">
        <f t="shared" si="112"/>
        <v>#N/A</v>
      </c>
      <c r="AM265" s="9" t="e">
        <f t="shared" si="113"/>
        <v>#N/A</v>
      </c>
      <c r="AN265" s="9" t="e">
        <f t="shared" si="114"/>
        <v>#N/A</v>
      </c>
      <c r="AO265" s="9" t="e">
        <f t="shared" si="115"/>
        <v>#N/A</v>
      </c>
      <c r="AP265" s="1" t="str">
        <f t="shared" si="129"/>
        <v/>
      </c>
      <c r="AQ265" s="1" t="str">
        <f t="shared" si="129"/>
        <v/>
      </c>
      <c r="AS265" s="1" t="str">
        <f t="shared" si="124"/>
        <v/>
      </c>
      <c r="AT265" s="1" t="e">
        <f t="shared" si="125"/>
        <v>#N/A</v>
      </c>
      <c r="AU265" s="1" t="e">
        <f t="shared" si="116"/>
        <v>#N/A</v>
      </c>
      <c r="AV265" s="9" t="e">
        <f t="shared" si="117"/>
        <v>#N/A</v>
      </c>
      <c r="AW265" s="9" t="e">
        <f t="shared" si="118"/>
        <v>#N/A</v>
      </c>
      <c r="AX265" s="9" t="e">
        <f t="shared" si="119"/>
        <v>#N/A</v>
      </c>
      <c r="AY265" s="9" t="e">
        <f t="shared" si="120"/>
        <v>#N/A</v>
      </c>
      <c r="AZ265" s="9" t="e">
        <f t="shared" si="121"/>
        <v>#N/A</v>
      </c>
      <c r="BA265" s="1">
        <f t="shared" si="127"/>
        <v>0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P265" s="4"/>
    </row>
    <row r="266" spans="1:94" s="1" customFormat="1" x14ac:dyDescent="0.3">
      <c r="A266" s="1">
        <f t="shared" si="122"/>
        <v>0</v>
      </c>
      <c r="B266" s="1" t="e">
        <f t="shared" si="105"/>
        <v>#N/A</v>
      </c>
      <c r="J266" s="4"/>
      <c r="K266" s="4"/>
      <c r="L266" s="4"/>
      <c r="M266" s="80"/>
      <c r="Y266" s="77"/>
      <c r="AA266" s="1">
        <f t="shared" si="106"/>
        <v>0</v>
      </c>
      <c r="AB266" s="1">
        <f t="shared" si="107"/>
        <v>0</v>
      </c>
      <c r="AC266" s="1">
        <f t="shared" si="108"/>
        <v>0</v>
      </c>
      <c r="AD266" s="1" t="str">
        <f t="shared" si="123"/>
        <v/>
      </c>
      <c r="AE266" s="1" t="str">
        <f t="shared" si="128"/>
        <v/>
      </c>
      <c r="AF266" s="1" t="str">
        <f t="shared" si="128"/>
        <v/>
      </c>
      <c r="AG266" s="1" t="str">
        <f t="shared" si="128"/>
        <v/>
      </c>
      <c r="AH266" s="1" t="e">
        <f t="shared" si="126"/>
        <v>#N/A</v>
      </c>
      <c r="AI266" s="9" t="e">
        <f t="shared" si="109"/>
        <v>#N/A</v>
      </c>
      <c r="AJ266" s="9" t="e">
        <f t="shared" si="110"/>
        <v>#N/A</v>
      </c>
      <c r="AK266" s="9" t="e">
        <f t="shared" si="111"/>
        <v>#N/A</v>
      </c>
      <c r="AL266" s="9" t="e">
        <f t="shared" si="112"/>
        <v>#N/A</v>
      </c>
      <c r="AM266" s="9" t="e">
        <f t="shared" si="113"/>
        <v>#N/A</v>
      </c>
      <c r="AN266" s="9" t="e">
        <f t="shared" si="114"/>
        <v>#N/A</v>
      </c>
      <c r="AO266" s="9" t="e">
        <f t="shared" si="115"/>
        <v>#N/A</v>
      </c>
      <c r="AP266" s="1" t="str">
        <f t="shared" si="129"/>
        <v/>
      </c>
      <c r="AQ266" s="1" t="str">
        <f t="shared" si="129"/>
        <v/>
      </c>
      <c r="AS266" s="1" t="str">
        <f t="shared" si="124"/>
        <v/>
      </c>
      <c r="AT266" s="1" t="e">
        <f t="shared" si="125"/>
        <v>#N/A</v>
      </c>
      <c r="AU266" s="1" t="e">
        <f t="shared" si="116"/>
        <v>#N/A</v>
      </c>
      <c r="AV266" s="9" t="e">
        <f t="shared" si="117"/>
        <v>#N/A</v>
      </c>
      <c r="AW266" s="9" t="e">
        <f t="shared" si="118"/>
        <v>#N/A</v>
      </c>
      <c r="AX266" s="9" t="e">
        <f t="shared" si="119"/>
        <v>#N/A</v>
      </c>
      <c r="AY266" s="9" t="e">
        <f t="shared" si="120"/>
        <v>#N/A</v>
      </c>
      <c r="AZ266" s="9" t="e">
        <f t="shared" si="121"/>
        <v>#N/A</v>
      </c>
      <c r="BA266" s="1">
        <f t="shared" si="127"/>
        <v>0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P266" s="4"/>
    </row>
    <row r="267" spans="1:94" s="1" customFormat="1" x14ac:dyDescent="0.3">
      <c r="A267" s="1">
        <f t="shared" si="122"/>
        <v>0</v>
      </c>
      <c r="B267" s="1" t="e">
        <f t="shared" si="105"/>
        <v>#N/A</v>
      </c>
      <c r="J267" s="4"/>
      <c r="K267" s="4"/>
      <c r="L267" s="4"/>
      <c r="M267" s="80"/>
      <c r="Y267" s="77"/>
      <c r="AA267" s="1">
        <f t="shared" si="106"/>
        <v>0</v>
      </c>
      <c r="AB267" s="1">
        <f t="shared" si="107"/>
        <v>0</v>
      </c>
      <c r="AC267" s="1">
        <f t="shared" si="108"/>
        <v>0</v>
      </c>
      <c r="AD267" s="1" t="str">
        <f t="shared" si="123"/>
        <v/>
      </c>
      <c r="AE267" s="1" t="str">
        <f t="shared" si="128"/>
        <v/>
      </c>
      <c r="AF267" s="1" t="str">
        <f t="shared" si="128"/>
        <v/>
      </c>
      <c r="AG267" s="1" t="str">
        <f t="shared" si="128"/>
        <v/>
      </c>
      <c r="AH267" s="1" t="e">
        <f t="shared" si="126"/>
        <v>#N/A</v>
      </c>
      <c r="AI267" s="9" t="e">
        <f t="shared" si="109"/>
        <v>#N/A</v>
      </c>
      <c r="AJ267" s="9" t="e">
        <f t="shared" si="110"/>
        <v>#N/A</v>
      </c>
      <c r="AK267" s="9" t="e">
        <f t="shared" si="111"/>
        <v>#N/A</v>
      </c>
      <c r="AL267" s="9" t="e">
        <f t="shared" si="112"/>
        <v>#N/A</v>
      </c>
      <c r="AM267" s="9" t="e">
        <f t="shared" si="113"/>
        <v>#N/A</v>
      </c>
      <c r="AN267" s="9" t="e">
        <f t="shared" si="114"/>
        <v>#N/A</v>
      </c>
      <c r="AO267" s="9" t="e">
        <f t="shared" si="115"/>
        <v>#N/A</v>
      </c>
      <c r="AP267" s="1" t="str">
        <f t="shared" si="129"/>
        <v/>
      </c>
      <c r="AQ267" s="1" t="str">
        <f t="shared" si="129"/>
        <v/>
      </c>
      <c r="AS267" s="1" t="str">
        <f t="shared" si="124"/>
        <v/>
      </c>
      <c r="AT267" s="1" t="e">
        <f t="shared" si="125"/>
        <v>#N/A</v>
      </c>
      <c r="AU267" s="1" t="e">
        <f t="shared" si="116"/>
        <v>#N/A</v>
      </c>
      <c r="AV267" s="9" t="e">
        <f t="shared" si="117"/>
        <v>#N/A</v>
      </c>
      <c r="AW267" s="9" t="e">
        <f t="shared" si="118"/>
        <v>#N/A</v>
      </c>
      <c r="AX267" s="9" t="e">
        <f t="shared" si="119"/>
        <v>#N/A</v>
      </c>
      <c r="AY267" s="9" t="e">
        <f t="shared" si="120"/>
        <v>#N/A</v>
      </c>
      <c r="AZ267" s="9" t="e">
        <f t="shared" si="121"/>
        <v>#N/A</v>
      </c>
      <c r="BA267" s="1">
        <f t="shared" si="127"/>
        <v>0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P267" s="4"/>
    </row>
    <row r="268" spans="1:94" s="1" customFormat="1" x14ac:dyDescent="0.3">
      <c r="A268" s="1">
        <f t="shared" si="122"/>
        <v>0</v>
      </c>
      <c r="B268" s="1" t="e">
        <f t="shared" si="105"/>
        <v>#N/A</v>
      </c>
      <c r="J268" s="4"/>
      <c r="K268" s="4"/>
      <c r="L268" s="4"/>
      <c r="M268" s="80"/>
      <c r="Y268" s="77"/>
      <c r="AA268" s="1">
        <f t="shared" si="106"/>
        <v>0</v>
      </c>
      <c r="AB268" s="1">
        <f t="shared" si="107"/>
        <v>0</v>
      </c>
      <c r="AC268" s="1">
        <f t="shared" si="108"/>
        <v>0</v>
      </c>
      <c r="AD268" s="1" t="str">
        <f t="shared" si="123"/>
        <v/>
      </c>
      <c r="AE268" s="1" t="str">
        <f t="shared" si="128"/>
        <v/>
      </c>
      <c r="AF268" s="1" t="str">
        <f t="shared" si="128"/>
        <v/>
      </c>
      <c r="AG268" s="1" t="str">
        <f t="shared" si="128"/>
        <v/>
      </c>
      <c r="AH268" s="1" t="e">
        <f t="shared" si="126"/>
        <v>#N/A</v>
      </c>
      <c r="AI268" s="9" t="e">
        <f t="shared" si="109"/>
        <v>#N/A</v>
      </c>
      <c r="AJ268" s="9" t="e">
        <f t="shared" si="110"/>
        <v>#N/A</v>
      </c>
      <c r="AK268" s="9" t="e">
        <f t="shared" si="111"/>
        <v>#N/A</v>
      </c>
      <c r="AL268" s="9" t="e">
        <f t="shared" si="112"/>
        <v>#N/A</v>
      </c>
      <c r="AM268" s="9" t="e">
        <f t="shared" si="113"/>
        <v>#N/A</v>
      </c>
      <c r="AN268" s="9" t="e">
        <f t="shared" si="114"/>
        <v>#N/A</v>
      </c>
      <c r="AO268" s="9" t="e">
        <f t="shared" si="115"/>
        <v>#N/A</v>
      </c>
      <c r="AP268" s="1" t="str">
        <f t="shared" si="129"/>
        <v/>
      </c>
      <c r="AQ268" s="1" t="str">
        <f t="shared" si="129"/>
        <v/>
      </c>
      <c r="AS268" s="1" t="str">
        <f t="shared" si="124"/>
        <v/>
      </c>
      <c r="AT268" s="1" t="e">
        <f t="shared" si="125"/>
        <v>#N/A</v>
      </c>
      <c r="AU268" s="1" t="e">
        <f t="shared" si="116"/>
        <v>#N/A</v>
      </c>
      <c r="AV268" s="9" t="e">
        <f t="shared" si="117"/>
        <v>#N/A</v>
      </c>
      <c r="AW268" s="9" t="e">
        <f t="shared" si="118"/>
        <v>#N/A</v>
      </c>
      <c r="AX268" s="9" t="e">
        <f t="shared" si="119"/>
        <v>#N/A</v>
      </c>
      <c r="AY268" s="9" t="e">
        <f t="shared" si="120"/>
        <v>#N/A</v>
      </c>
      <c r="AZ268" s="9" t="e">
        <f t="shared" si="121"/>
        <v>#N/A</v>
      </c>
      <c r="BA268" s="1">
        <f t="shared" si="127"/>
        <v>0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P268" s="4"/>
    </row>
    <row r="269" spans="1:94" s="1" customFormat="1" x14ac:dyDescent="0.3">
      <c r="A269" s="1">
        <f t="shared" si="122"/>
        <v>0</v>
      </c>
      <c r="B269" s="1" t="e">
        <f t="shared" si="105"/>
        <v>#N/A</v>
      </c>
      <c r="J269" s="4"/>
      <c r="K269" s="4"/>
      <c r="L269" s="4"/>
      <c r="M269" s="80"/>
      <c r="Y269" s="77"/>
      <c r="AA269" s="1">
        <f t="shared" si="106"/>
        <v>0</v>
      </c>
      <c r="AB269" s="1">
        <f t="shared" si="107"/>
        <v>0</v>
      </c>
      <c r="AC269" s="1">
        <f t="shared" si="108"/>
        <v>0</v>
      </c>
      <c r="AD269" s="1" t="str">
        <f t="shared" si="123"/>
        <v/>
      </c>
      <c r="AE269" s="1" t="str">
        <f t="shared" si="128"/>
        <v/>
      </c>
      <c r="AF269" s="1" t="str">
        <f t="shared" si="128"/>
        <v/>
      </c>
      <c r="AG269" s="1" t="str">
        <f t="shared" si="128"/>
        <v/>
      </c>
      <c r="AH269" s="1" t="e">
        <f t="shared" si="126"/>
        <v>#N/A</v>
      </c>
      <c r="AI269" s="9" t="e">
        <f t="shared" si="109"/>
        <v>#N/A</v>
      </c>
      <c r="AJ269" s="9" t="e">
        <f t="shared" si="110"/>
        <v>#N/A</v>
      </c>
      <c r="AK269" s="9" t="e">
        <f t="shared" si="111"/>
        <v>#N/A</v>
      </c>
      <c r="AL269" s="9" t="e">
        <f t="shared" si="112"/>
        <v>#N/A</v>
      </c>
      <c r="AM269" s="9" t="e">
        <f t="shared" si="113"/>
        <v>#N/A</v>
      </c>
      <c r="AN269" s="9" t="e">
        <f t="shared" si="114"/>
        <v>#N/A</v>
      </c>
      <c r="AO269" s="9" t="e">
        <f t="shared" si="115"/>
        <v>#N/A</v>
      </c>
      <c r="AP269" s="1" t="str">
        <f t="shared" si="129"/>
        <v/>
      </c>
      <c r="AQ269" s="1" t="str">
        <f t="shared" si="129"/>
        <v/>
      </c>
      <c r="AS269" s="1" t="str">
        <f t="shared" si="124"/>
        <v/>
      </c>
      <c r="AT269" s="1" t="e">
        <f t="shared" si="125"/>
        <v>#N/A</v>
      </c>
      <c r="AU269" s="1" t="e">
        <f t="shared" si="116"/>
        <v>#N/A</v>
      </c>
      <c r="AV269" s="9" t="e">
        <f t="shared" si="117"/>
        <v>#N/A</v>
      </c>
      <c r="AW269" s="9" t="e">
        <f t="shared" si="118"/>
        <v>#N/A</v>
      </c>
      <c r="AX269" s="9" t="e">
        <f t="shared" si="119"/>
        <v>#N/A</v>
      </c>
      <c r="AY269" s="9" t="e">
        <f t="shared" si="120"/>
        <v>#N/A</v>
      </c>
      <c r="AZ269" s="9" t="e">
        <f t="shared" si="121"/>
        <v>#N/A</v>
      </c>
      <c r="BA269" s="1">
        <f t="shared" si="127"/>
        <v>0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P269" s="4"/>
    </row>
    <row r="270" spans="1:94" s="1" customFormat="1" x14ac:dyDescent="0.3">
      <c r="A270" s="1">
        <f t="shared" si="122"/>
        <v>0</v>
      </c>
      <c r="B270" s="1" t="e">
        <f t="shared" ref="B270:B330" si="130">IF(C270="",NA(),E270+G270+H270+I270)</f>
        <v>#N/A</v>
      </c>
      <c r="J270" s="4"/>
      <c r="K270" s="4"/>
      <c r="L270" s="4"/>
      <c r="M270" s="80"/>
      <c r="Y270" s="77"/>
      <c r="AA270" s="1">
        <f t="shared" ref="AA270:AA330" si="131">+E270+V270</f>
        <v>0</v>
      </c>
      <c r="AB270" s="1">
        <f t="shared" ref="AB270:AB330" si="132">+G270+W270</f>
        <v>0</v>
      </c>
      <c r="AC270" s="1">
        <f t="shared" ref="AC270:AC330" si="133">+I270+X270</f>
        <v>0</v>
      </c>
      <c r="AD270" s="1" t="str">
        <f t="shared" si="123"/>
        <v/>
      </c>
      <c r="AE270" s="1" t="str">
        <f t="shared" si="128"/>
        <v/>
      </c>
      <c r="AF270" s="1" t="str">
        <f t="shared" si="128"/>
        <v/>
      </c>
      <c r="AG270" s="1" t="str">
        <f t="shared" si="128"/>
        <v/>
      </c>
      <c r="AH270" s="1" t="e">
        <f t="shared" si="126"/>
        <v>#N/A</v>
      </c>
      <c r="AI270" s="9" t="e">
        <f t="shared" ref="AI270:AI330" si="134">IF(OR(ISNA(B270),B270=0),NA(),I270/B270)</f>
        <v>#N/A</v>
      </c>
      <c r="AJ270" s="9" t="e">
        <f t="shared" ref="AJ270:AJ330" si="135">IF(OR(ISNA(B270),B270=0),NA(),B270/$AJ$11)</f>
        <v>#N/A</v>
      </c>
      <c r="AK270" s="9" t="e">
        <f t="shared" ref="AK270:AK330" si="136">IF(OR(ISNA(B270),B270=0),NA(),E270/$AJ$11)</f>
        <v>#N/A</v>
      </c>
      <c r="AL270" s="9" t="e">
        <f t="shared" ref="AL270:AL330" si="137">IF(OR(ISNA(B270),B270=0),NA(),G270/$AJ$11)</f>
        <v>#N/A</v>
      </c>
      <c r="AM270" s="9" t="e">
        <f t="shared" ref="AM270:AM330" si="138">IF(OR(ISNA(B270),B270=0),NA(),I270/$AJ$11)</f>
        <v>#N/A</v>
      </c>
      <c r="AN270" s="9" t="e">
        <f t="shared" ref="AN270:AN330" si="139">IF(OR(ISNA(B270),B270=0),NA(),T270/$AJ$11)</f>
        <v>#N/A</v>
      </c>
      <c r="AO270" s="9" t="e">
        <f t="shared" ref="AO270:AO330" si="140">+IF(OR(ISNA(B270),B270=0),NA(),AH270/$AJ$11)</f>
        <v>#N/A</v>
      </c>
      <c r="AP270" s="1" t="str">
        <f t="shared" si="129"/>
        <v/>
      </c>
      <c r="AQ270" s="1" t="str">
        <f t="shared" si="129"/>
        <v/>
      </c>
      <c r="AS270" s="1" t="str">
        <f t="shared" si="124"/>
        <v/>
      </c>
      <c r="AT270" s="1" t="e">
        <f t="shared" si="125"/>
        <v>#N/A</v>
      </c>
      <c r="AU270" s="1" t="e">
        <f t="shared" ref="AU270:AU330" si="141">IF(C270="",NA(),V270+W270+X270)</f>
        <v>#N/A</v>
      </c>
      <c r="AV270" s="9" t="e">
        <f t="shared" ref="AV270:AV330" si="142">IF(OR(ISNA(B270),B270=0),NA(),AU270/$AJ$11)</f>
        <v>#N/A</v>
      </c>
      <c r="AW270" s="9" t="e">
        <f t="shared" ref="AW270:AW330" si="143">IF(OR(ISNA(B270),B270=0),NA(),V270/$AJ$11)</f>
        <v>#N/A</v>
      </c>
      <c r="AX270" s="9" t="e">
        <f t="shared" ref="AX270:AX330" si="144">IF(OR(ISNA(B270),B270=0),NA(),W270/$AJ$11)</f>
        <v>#N/A</v>
      </c>
      <c r="AY270" s="9" t="e">
        <f t="shared" ref="AY270:AY330" si="145">IF(OR(ISNA(B270),B270=0),NA(),X270/$AJ$11)</f>
        <v>#N/A</v>
      </c>
      <c r="AZ270" s="9" t="e">
        <f t="shared" ref="AZ270:AZ330" si="146">IF(OR(ISNA(B270),B270=0),NA(),AT270/$AJ$11)</f>
        <v>#N/A</v>
      </c>
      <c r="BA270" s="1">
        <f t="shared" si="127"/>
        <v>0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P270" s="4"/>
    </row>
    <row r="271" spans="1:94" s="1" customFormat="1" x14ac:dyDescent="0.3">
      <c r="A271" s="1">
        <f t="shared" ref="A271:A330" si="147">+C271</f>
        <v>0</v>
      </c>
      <c r="B271" s="1" t="e">
        <f t="shared" si="130"/>
        <v>#N/A</v>
      </c>
      <c r="J271" s="4"/>
      <c r="K271" s="4"/>
      <c r="L271" s="4"/>
      <c r="M271" s="80"/>
      <c r="Y271" s="77"/>
      <c r="AA271" s="1">
        <f t="shared" si="131"/>
        <v>0</v>
      </c>
      <c r="AB271" s="1">
        <f t="shared" si="132"/>
        <v>0</v>
      </c>
      <c r="AC271" s="1">
        <f t="shared" si="133"/>
        <v>0</v>
      </c>
      <c r="AD271" s="1" t="str">
        <f t="shared" ref="AD271:AD330" si="148">IF($C271="","",E271-E270)</f>
        <v/>
      </c>
      <c r="AE271" s="1" t="str">
        <f t="shared" si="128"/>
        <v/>
      </c>
      <c r="AF271" s="1" t="str">
        <f t="shared" si="128"/>
        <v/>
      </c>
      <c r="AG271" s="1" t="str">
        <f t="shared" si="128"/>
        <v/>
      </c>
      <c r="AH271" s="1" t="e">
        <f t="shared" si="126"/>
        <v>#N/A</v>
      </c>
      <c r="AI271" s="9" t="e">
        <f t="shared" si="134"/>
        <v>#N/A</v>
      </c>
      <c r="AJ271" s="9" t="e">
        <f t="shared" si="135"/>
        <v>#N/A</v>
      </c>
      <c r="AK271" s="9" t="e">
        <f t="shared" si="136"/>
        <v>#N/A</v>
      </c>
      <c r="AL271" s="9" t="e">
        <f t="shared" si="137"/>
        <v>#N/A</v>
      </c>
      <c r="AM271" s="9" t="e">
        <f t="shared" si="138"/>
        <v>#N/A</v>
      </c>
      <c r="AN271" s="9" t="e">
        <f t="shared" si="139"/>
        <v>#N/A</v>
      </c>
      <c r="AO271" s="9" t="e">
        <f t="shared" si="140"/>
        <v>#N/A</v>
      </c>
      <c r="AP271" s="1" t="str">
        <f t="shared" si="129"/>
        <v/>
      </c>
      <c r="AQ271" s="1" t="str">
        <f t="shared" si="129"/>
        <v/>
      </c>
      <c r="AS271" s="1" t="str">
        <f t="shared" ref="AS271:AS330" si="149">IF($C271="","",X271-X270)</f>
        <v/>
      </c>
      <c r="AT271" s="1" t="e">
        <f t="shared" ref="AT271:AT330" si="150">IF(OR($C271="",ISNA($C271)),NA(),AP271+AQ271+AR271+AS271)</f>
        <v>#N/A</v>
      </c>
      <c r="AU271" s="1" t="e">
        <f t="shared" si="141"/>
        <v>#N/A</v>
      </c>
      <c r="AV271" s="9" t="e">
        <f t="shared" si="142"/>
        <v>#N/A</v>
      </c>
      <c r="AW271" s="9" t="e">
        <f t="shared" si="143"/>
        <v>#N/A</v>
      </c>
      <c r="AX271" s="9" t="e">
        <f t="shared" si="144"/>
        <v>#N/A</v>
      </c>
      <c r="AY271" s="9" t="e">
        <f t="shared" si="145"/>
        <v>#N/A</v>
      </c>
      <c r="AZ271" s="9" t="e">
        <f t="shared" si="146"/>
        <v>#N/A</v>
      </c>
      <c r="BA271" s="1">
        <f t="shared" si="127"/>
        <v>0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P271" s="4"/>
    </row>
    <row r="272" spans="1:94" s="1" customFormat="1" x14ac:dyDescent="0.3">
      <c r="A272" s="1">
        <f t="shared" si="147"/>
        <v>0</v>
      </c>
      <c r="B272" s="1" t="e">
        <f t="shared" si="130"/>
        <v>#N/A</v>
      </c>
      <c r="J272" s="4"/>
      <c r="K272" s="4"/>
      <c r="L272" s="4"/>
      <c r="M272" s="80"/>
      <c r="Y272" s="77"/>
      <c r="AA272" s="1">
        <f t="shared" si="131"/>
        <v>0</v>
      </c>
      <c r="AB272" s="1">
        <f t="shared" si="132"/>
        <v>0</v>
      </c>
      <c r="AC272" s="1">
        <f t="shared" si="133"/>
        <v>0</v>
      </c>
      <c r="AD272" s="1" t="str">
        <f t="shared" si="148"/>
        <v/>
      </c>
      <c r="AE272" s="1" t="str">
        <f t="shared" si="128"/>
        <v/>
      </c>
      <c r="AF272" s="1" t="str">
        <f t="shared" si="128"/>
        <v/>
      </c>
      <c r="AG272" s="1" t="str">
        <f t="shared" si="128"/>
        <v/>
      </c>
      <c r="AH272" s="1" t="e">
        <f t="shared" ref="AH272:AH330" si="151">IF(OR($C272="",ISNA($C272)),NA(),AD272+AE272+AF272+AG272)</f>
        <v>#N/A</v>
      </c>
      <c r="AI272" s="9" t="e">
        <f t="shared" si="134"/>
        <v>#N/A</v>
      </c>
      <c r="AJ272" s="9" t="e">
        <f t="shared" si="135"/>
        <v>#N/A</v>
      </c>
      <c r="AK272" s="9" t="e">
        <f t="shared" si="136"/>
        <v>#N/A</v>
      </c>
      <c r="AL272" s="9" t="e">
        <f t="shared" si="137"/>
        <v>#N/A</v>
      </c>
      <c r="AM272" s="9" t="e">
        <f t="shared" si="138"/>
        <v>#N/A</v>
      </c>
      <c r="AN272" s="9" t="e">
        <f t="shared" si="139"/>
        <v>#N/A</v>
      </c>
      <c r="AO272" s="9" t="e">
        <f t="shared" si="140"/>
        <v>#N/A</v>
      </c>
      <c r="AP272" s="1" t="str">
        <f t="shared" si="129"/>
        <v/>
      </c>
      <c r="AQ272" s="1" t="str">
        <f t="shared" si="129"/>
        <v/>
      </c>
      <c r="AS272" s="1" t="str">
        <f t="shared" si="149"/>
        <v/>
      </c>
      <c r="AT272" s="1" t="e">
        <f t="shared" si="150"/>
        <v>#N/A</v>
      </c>
      <c r="AU272" s="1" t="e">
        <f t="shared" si="141"/>
        <v>#N/A</v>
      </c>
      <c r="AV272" s="9" t="e">
        <f t="shared" si="142"/>
        <v>#N/A</v>
      </c>
      <c r="AW272" s="9" t="e">
        <f t="shared" si="143"/>
        <v>#N/A</v>
      </c>
      <c r="AX272" s="9" t="e">
        <f t="shared" si="144"/>
        <v>#N/A</v>
      </c>
      <c r="AY272" s="9" t="e">
        <f t="shared" si="145"/>
        <v>#N/A</v>
      </c>
      <c r="AZ272" s="9" t="e">
        <f t="shared" si="146"/>
        <v>#N/A</v>
      </c>
      <c r="BA272" s="1">
        <f t="shared" ref="BA272:BA330" si="152">+T272-T271+Q272+R272</f>
        <v>0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P272" s="4"/>
    </row>
    <row r="273" spans="1:94" s="1" customFormat="1" x14ac:dyDescent="0.3">
      <c r="A273" s="1">
        <f t="shared" si="147"/>
        <v>0</v>
      </c>
      <c r="B273" s="1" t="e">
        <f t="shared" si="130"/>
        <v>#N/A</v>
      </c>
      <c r="J273" s="4"/>
      <c r="K273" s="4"/>
      <c r="L273" s="4"/>
      <c r="M273" s="80"/>
      <c r="Y273" s="77"/>
      <c r="AA273" s="1">
        <f t="shared" si="131"/>
        <v>0</v>
      </c>
      <c r="AB273" s="1">
        <f t="shared" si="132"/>
        <v>0</v>
      </c>
      <c r="AC273" s="1">
        <f t="shared" si="133"/>
        <v>0</v>
      </c>
      <c r="AD273" s="1" t="str">
        <f t="shared" si="148"/>
        <v/>
      </c>
      <c r="AE273" s="1" t="str">
        <f t="shared" si="128"/>
        <v/>
      </c>
      <c r="AF273" s="1" t="str">
        <f t="shared" si="128"/>
        <v/>
      </c>
      <c r="AG273" s="1" t="str">
        <f t="shared" si="128"/>
        <v/>
      </c>
      <c r="AH273" s="1" t="e">
        <f t="shared" si="151"/>
        <v>#N/A</v>
      </c>
      <c r="AI273" s="9" t="e">
        <f t="shared" si="134"/>
        <v>#N/A</v>
      </c>
      <c r="AJ273" s="9" t="e">
        <f t="shared" si="135"/>
        <v>#N/A</v>
      </c>
      <c r="AK273" s="9" t="e">
        <f t="shared" si="136"/>
        <v>#N/A</v>
      </c>
      <c r="AL273" s="9" t="e">
        <f t="shared" si="137"/>
        <v>#N/A</v>
      </c>
      <c r="AM273" s="9" t="e">
        <f t="shared" si="138"/>
        <v>#N/A</v>
      </c>
      <c r="AN273" s="9" t="e">
        <f t="shared" si="139"/>
        <v>#N/A</v>
      </c>
      <c r="AO273" s="9" t="e">
        <f t="shared" si="140"/>
        <v>#N/A</v>
      </c>
      <c r="AP273" s="1" t="str">
        <f t="shared" si="129"/>
        <v/>
      </c>
      <c r="AQ273" s="1" t="str">
        <f t="shared" si="129"/>
        <v/>
      </c>
      <c r="AS273" s="1" t="str">
        <f t="shared" si="149"/>
        <v/>
      </c>
      <c r="AT273" s="1" t="e">
        <f t="shared" si="150"/>
        <v>#N/A</v>
      </c>
      <c r="AU273" s="1" t="e">
        <f t="shared" si="141"/>
        <v>#N/A</v>
      </c>
      <c r="AV273" s="9" t="e">
        <f t="shared" si="142"/>
        <v>#N/A</v>
      </c>
      <c r="AW273" s="9" t="e">
        <f t="shared" si="143"/>
        <v>#N/A</v>
      </c>
      <c r="AX273" s="9" t="e">
        <f t="shared" si="144"/>
        <v>#N/A</v>
      </c>
      <c r="AY273" s="9" t="e">
        <f t="shared" si="145"/>
        <v>#N/A</v>
      </c>
      <c r="AZ273" s="9" t="e">
        <f t="shared" si="146"/>
        <v>#N/A</v>
      </c>
      <c r="BA273" s="1">
        <f t="shared" si="152"/>
        <v>0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P273" s="4"/>
    </row>
    <row r="274" spans="1:94" s="1" customFormat="1" x14ac:dyDescent="0.3">
      <c r="A274" s="1">
        <f t="shared" si="147"/>
        <v>0</v>
      </c>
      <c r="B274" s="1" t="e">
        <f t="shared" si="130"/>
        <v>#N/A</v>
      </c>
      <c r="J274" s="4"/>
      <c r="K274" s="4"/>
      <c r="L274" s="4"/>
      <c r="M274" s="80"/>
      <c r="Y274" s="77"/>
      <c r="AA274" s="1">
        <f t="shared" si="131"/>
        <v>0</v>
      </c>
      <c r="AB274" s="1">
        <f t="shared" si="132"/>
        <v>0</v>
      </c>
      <c r="AC274" s="1">
        <f t="shared" si="133"/>
        <v>0</v>
      </c>
      <c r="AD274" s="1" t="str">
        <f t="shared" si="148"/>
        <v/>
      </c>
      <c r="AE274" s="1" t="str">
        <f t="shared" si="128"/>
        <v/>
      </c>
      <c r="AF274" s="1" t="str">
        <f t="shared" si="128"/>
        <v/>
      </c>
      <c r="AG274" s="1" t="str">
        <f t="shared" si="128"/>
        <v/>
      </c>
      <c r="AH274" s="1" t="e">
        <f t="shared" si="151"/>
        <v>#N/A</v>
      </c>
      <c r="AI274" s="9" t="e">
        <f t="shared" si="134"/>
        <v>#N/A</v>
      </c>
      <c r="AJ274" s="9" t="e">
        <f t="shared" si="135"/>
        <v>#N/A</v>
      </c>
      <c r="AK274" s="9" t="e">
        <f t="shared" si="136"/>
        <v>#N/A</v>
      </c>
      <c r="AL274" s="9" t="e">
        <f t="shared" si="137"/>
        <v>#N/A</v>
      </c>
      <c r="AM274" s="9" t="e">
        <f t="shared" si="138"/>
        <v>#N/A</v>
      </c>
      <c r="AN274" s="9" t="e">
        <f t="shared" si="139"/>
        <v>#N/A</v>
      </c>
      <c r="AO274" s="9" t="e">
        <f t="shared" si="140"/>
        <v>#N/A</v>
      </c>
      <c r="AP274" s="1" t="str">
        <f t="shared" si="129"/>
        <v/>
      </c>
      <c r="AQ274" s="1" t="str">
        <f t="shared" si="129"/>
        <v/>
      </c>
      <c r="AS274" s="1" t="str">
        <f t="shared" si="149"/>
        <v/>
      </c>
      <c r="AT274" s="1" t="e">
        <f t="shared" si="150"/>
        <v>#N/A</v>
      </c>
      <c r="AU274" s="1" t="e">
        <f t="shared" si="141"/>
        <v>#N/A</v>
      </c>
      <c r="AV274" s="9" t="e">
        <f t="shared" si="142"/>
        <v>#N/A</v>
      </c>
      <c r="AW274" s="9" t="e">
        <f t="shared" si="143"/>
        <v>#N/A</v>
      </c>
      <c r="AX274" s="9" t="e">
        <f t="shared" si="144"/>
        <v>#N/A</v>
      </c>
      <c r="AY274" s="9" t="e">
        <f t="shared" si="145"/>
        <v>#N/A</v>
      </c>
      <c r="AZ274" s="9" t="e">
        <f t="shared" si="146"/>
        <v>#N/A</v>
      </c>
      <c r="BA274" s="1">
        <f t="shared" si="152"/>
        <v>0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P274" s="4"/>
    </row>
    <row r="275" spans="1:94" s="1" customFormat="1" x14ac:dyDescent="0.3">
      <c r="A275" s="1">
        <f t="shared" si="147"/>
        <v>0</v>
      </c>
      <c r="B275" s="1" t="e">
        <f t="shared" si="130"/>
        <v>#N/A</v>
      </c>
      <c r="J275" s="4"/>
      <c r="K275" s="4"/>
      <c r="L275" s="4"/>
      <c r="M275" s="80"/>
      <c r="Y275" s="77"/>
      <c r="AA275" s="1">
        <f t="shared" si="131"/>
        <v>0</v>
      </c>
      <c r="AB275" s="1">
        <f t="shared" si="132"/>
        <v>0</v>
      </c>
      <c r="AC275" s="1">
        <f t="shared" si="133"/>
        <v>0</v>
      </c>
      <c r="AD275" s="1" t="str">
        <f t="shared" si="148"/>
        <v/>
      </c>
      <c r="AE275" s="1" t="str">
        <f t="shared" si="128"/>
        <v/>
      </c>
      <c r="AF275" s="1" t="str">
        <f t="shared" si="128"/>
        <v/>
      </c>
      <c r="AG275" s="1" t="str">
        <f t="shared" si="128"/>
        <v/>
      </c>
      <c r="AH275" s="1" t="e">
        <f t="shared" si="151"/>
        <v>#N/A</v>
      </c>
      <c r="AI275" s="9" t="e">
        <f t="shared" si="134"/>
        <v>#N/A</v>
      </c>
      <c r="AJ275" s="9" t="e">
        <f t="shared" si="135"/>
        <v>#N/A</v>
      </c>
      <c r="AK275" s="9" t="e">
        <f t="shared" si="136"/>
        <v>#N/A</v>
      </c>
      <c r="AL275" s="9" t="e">
        <f t="shared" si="137"/>
        <v>#N/A</v>
      </c>
      <c r="AM275" s="9" t="e">
        <f t="shared" si="138"/>
        <v>#N/A</v>
      </c>
      <c r="AN275" s="9" t="e">
        <f t="shared" si="139"/>
        <v>#N/A</v>
      </c>
      <c r="AO275" s="9" t="e">
        <f t="shared" si="140"/>
        <v>#N/A</v>
      </c>
      <c r="AP275" s="1" t="str">
        <f t="shared" si="129"/>
        <v/>
      </c>
      <c r="AQ275" s="1" t="str">
        <f t="shared" si="129"/>
        <v/>
      </c>
      <c r="AS275" s="1" t="str">
        <f t="shared" si="149"/>
        <v/>
      </c>
      <c r="AT275" s="1" t="e">
        <f t="shared" si="150"/>
        <v>#N/A</v>
      </c>
      <c r="AU275" s="1" t="e">
        <f t="shared" si="141"/>
        <v>#N/A</v>
      </c>
      <c r="AV275" s="9" t="e">
        <f t="shared" si="142"/>
        <v>#N/A</v>
      </c>
      <c r="AW275" s="9" t="e">
        <f t="shared" si="143"/>
        <v>#N/A</v>
      </c>
      <c r="AX275" s="9" t="e">
        <f t="shared" si="144"/>
        <v>#N/A</v>
      </c>
      <c r="AY275" s="9" t="e">
        <f t="shared" si="145"/>
        <v>#N/A</v>
      </c>
      <c r="AZ275" s="9" t="e">
        <f t="shared" si="146"/>
        <v>#N/A</v>
      </c>
      <c r="BA275" s="1">
        <f t="shared" si="152"/>
        <v>0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P275" s="4"/>
    </row>
    <row r="276" spans="1:94" s="1" customFormat="1" x14ac:dyDescent="0.3">
      <c r="A276" s="1">
        <f t="shared" si="147"/>
        <v>0</v>
      </c>
      <c r="B276" s="1" t="e">
        <f t="shared" si="130"/>
        <v>#N/A</v>
      </c>
      <c r="J276" s="4"/>
      <c r="K276" s="4"/>
      <c r="L276" s="4"/>
      <c r="M276" s="80"/>
      <c r="Y276" s="77"/>
      <c r="AA276" s="1">
        <f t="shared" si="131"/>
        <v>0</v>
      </c>
      <c r="AB276" s="1">
        <f t="shared" si="132"/>
        <v>0</v>
      </c>
      <c r="AC276" s="1">
        <f t="shared" si="133"/>
        <v>0</v>
      </c>
      <c r="AD276" s="1" t="str">
        <f t="shared" si="148"/>
        <v/>
      </c>
      <c r="AE276" s="1" t="str">
        <f t="shared" si="128"/>
        <v/>
      </c>
      <c r="AF276" s="1" t="str">
        <f t="shared" si="128"/>
        <v/>
      </c>
      <c r="AG276" s="1" t="str">
        <f t="shared" si="128"/>
        <v/>
      </c>
      <c r="AH276" s="1" t="e">
        <f t="shared" si="151"/>
        <v>#N/A</v>
      </c>
      <c r="AI276" s="9" t="e">
        <f t="shared" si="134"/>
        <v>#N/A</v>
      </c>
      <c r="AJ276" s="9" t="e">
        <f t="shared" si="135"/>
        <v>#N/A</v>
      </c>
      <c r="AK276" s="9" t="e">
        <f t="shared" si="136"/>
        <v>#N/A</v>
      </c>
      <c r="AL276" s="9" t="e">
        <f t="shared" si="137"/>
        <v>#N/A</v>
      </c>
      <c r="AM276" s="9" t="e">
        <f t="shared" si="138"/>
        <v>#N/A</v>
      </c>
      <c r="AN276" s="9" t="e">
        <f t="shared" si="139"/>
        <v>#N/A</v>
      </c>
      <c r="AO276" s="9" t="e">
        <f t="shared" si="140"/>
        <v>#N/A</v>
      </c>
      <c r="AP276" s="1" t="str">
        <f t="shared" si="129"/>
        <v/>
      </c>
      <c r="AQ276" s="1" t="str">
        <f t="shared" si="129"/>
        <v/>
      </c>
      <c r="AS276" s="1" t="str">
        <f t="shared" si="149"/>
        <v/>
      </c>
      <c r="AT276" s="1" t="e">
        <f t="shared" si="150"/>
        <v>#N/A</v>
      </c>
      <c r="AU276" s="1" t="e">
        <f t="shared" si="141"/>
        <v>#N/A</v>
      </c>
      <c r="AV276" s="9" t="e">
        <f t="shared" si="142"/>
        <v>#N/A</v>
      </c>
      <c r="AW276" s="9" t="e">
        <f t="shared" si="143"/>
        <v>#N/A</v>
      </c>
      <c r="AX276" s="9" t="e">
        <f t="shared" si="144"/>
        <v>#N/A</v>
      </c>
      <c r="AY276" s="9" t="e">
        <f t="shared" si="145"/>
        <v>#N/A</v>
      </c>
      <c r="AZ276" s="9" t="e">
        <f t="shared" si="146"/>
        <v>#N/A</v>
      </c>
      <c r="BA276" s="1">
        <f t="shared" si="152"/>
        <v>0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P276" s="4"/>
    </row>
    <row r="277" spans="1:94" s="1" customFormat="1" x14ac:dyDescent="0.3">
      <c r="A277" s="1">
        <f t="shared" si="147"/>
        <v>0</v>
      </c>
      <c r="B277" s="1" t="e">
        <f t="shared" si="130"/>
        <v>#N/A</v>
      </c>
      <c r="J277" s="4"/>
      <c r="K277" s="4"/>
      <c r="L277" s="4"/>
      <c r="M277" s="80"/>
      <c r="Y277" s="77"/>
      <c r="AA277" s="1">
        <f t="shared" si="131"/>
        <v>0</v>
      </c>
      <c r="AB277" s="1">
        <f t="shared" si="132"/>
        <v>0</v>
      </c>
      <c r="AC277" s="1">
        <f t="shared" si="133"/>
        <v>0</v>
      </c>
      <c r="AD277" s="1" t="str">
        <f t="shared" si="148"/>
        <v/>
      </c>
      <c r="AE277" s="1" t="str">
        <f t="shared" si="128"/>
        <v/>
      </c>
      <c r="AF277" s="1" t="str">
        <f t="shared" si="128"/>
        <v/>
      </c>
      <c r="AG277" s="1" t="str">
        <f t="shared" si="128"/>
        <v/>
      </c>
      <c r="AH277" s="1" t="e">
        <f t="shared" si="151"/>
        <v>#N/A</v>
      </c>
      <c r="AI277" s="9" t="e">
        <f t="shared" si="134"/>
        <v>#N/A</v>
      </c>
      <c r="AJ277" s="9" t="e">
        <f t="shared" si="135"/>
        <v>#N/A</v>
      </c>
      <c r="AK277" s="9" t="e">
        <f t="shared" si="136"/>
        <v>#N/A</v>
      </c>
      <c r="AL277" s="9" t="e">
        <f t="shared" si="137"/>
        <v>#N/A</v>
      </c>
      <c r="AM277" s="9" t="e">
        <f t="shared" si="138"/>
        <v>#N/A</v>
      </c>
      <c r="AN277" s="9" t="e">
        <f t="shared" si="139"/>
        <v>#N/A</v>
      </c>
      <c r="AO277" s="9" t="e">
        <f t="shared" si="140"/>
        <v>#N/A</v>
      </c>
      <c r="AP277" s="1" t="str">
        <f t="shared" si="129"/>
        <v/>
      </c>
      <c r="AQ277" s="1" t="str">
        <f t="shared" si="129"/>
        <v/>
      </c>
      <c r="AS277" s="1" t="str">
        <f t="shared" si="149"/>
        <v/>
      </c>
      <c r="AT277" s="1" t="e">
        <f t="shared" si="150"/>
        <v>#N/A</v>
      </c>
      <c r="AU277" s="1" t="e">
        <f t="shared" si="141"/>
        <v>#N/A</v>
      </c>
      <c r="AV277" s="9" t="e">
        <f t="shared" si="142"/>
        <v>#N/A</v>
      </c>
      <c r="AW277" s="9" t="e">
        <f t="shared" si="143"/>
        <v>#N/A</v>
      </c>
      <c r="AX277" s="9" t="e">
        <f t="shared" si="144"/>
        <v>#N/A</v>
      </c>
      <c r="AY277" s="9" t="e">
        <f t="shared" si="145"/>
        <v>#N/A</v>
      </c>
      <c r="AZ277" s="9" t="e">
        <f t="shared" si="146"/>
        <v>#N/A</v>
      </c>
      <c r="BA277" s="1">
        <f t="shared" si="152"/>
        <v>0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P277" s="4"/>
    </row>
    <row r="278" spans="1:94" s="1" customFormat="1" x14ac:dyDescent="0.3">
      <c r="A278" s="1">
        <f t="shared" si="147"/>
        <v>0</v>
      </c>
      <c r="B278" s="1" t="e">
        <f t="shared" si="130"/>
        <v>#N/A</v>
      </c>
      <c r="J278" s="4"/>
      <c r="K278" s="4"/>
      <c r="L278" s="4"/>
      <c r="M278" s="80"/>
      <c r="Y278" s="77"/>
      <c r="AA278" s="1">
        <f t="shared" si="131"/>
        <v>0</v>
      </c>
      <c r="AB278" s="1">
        <f t="shared" si="132"/>
        <v>0</v>
      </c>
      <c r="AC278" s="1">
        <f t="shared" si="133"/>
        <v>0</v>
      </c>
      <c r="AD278" s="1" t="str">
        <f t="shared" si="148"/>
        <v/>
      </c>
      <c r="AE278" s="1" t="str">
        <f t="shared" si="128"/>
        <v/>
      </c>
      <c r="AF278" s="1" t="str">
        <f t="shared" si="128"/>
        <v/>
      </c>
      <c r="AG278" s="1" t="str">
        <f t="shared" si="128"/>
        <v/>
      </c>
      <c r="AH278" s="1" t="e">
        <f t="shared" si="151"/>
        <v>#N/A</v>
      </c>
      <c r="AI278" s="9" t="e">
        <f t="shared" si="134"/>
        <v>#N/A</v>
      </c>
      <c r="AJ278" s="9" t="e">
        <f t="shared" si="135"/>
        <v>#N/A</v>
      </c>
      <c r="AK278" s="9" t="e">
        <f t="shared" si="136"/>
        <v>#N/A</v>
      </c>
      <c r="AL278" s="9" t="e">
        <f t="shared" si="137"/>
        <v>#N/A</v>
      </c>
      <c r="AM278" s="9" t="e">
        <f t="shared" si="138"/>
        <v>#N/A</v>
      </c>
      <c r="AN278" s="9" t="e">
        <f t="shared" si="139"/>
        <v>#N/A</v>
      </c>
      <c r="AO278" s="9" t="e">
        <f t="shared" si="140"/>
        <v>#N/A</v>
      </c>
      <c r="AP278" s="1" t="str">
        <f t="shared" si="129"/>
        <v/>
      </c>
      <c r="AQ278" s="1" t="str">
        <f t="shared" si="129"/>
        <v/>
      </c>
      <c r="AS278" s="1" t="str">
        <f t="shared" si="149"/>
        <v/>
      </c>
      <c r="AT278" s="1" t="e">
        <f t="shared" si="150"/>
        <v>#N/A</v>
      </c>
      <c r="AU278" s="1" t="e">
        <f t="shared" si="141"/>
        <v>#N/A</v>
      </c>
      <c r="AV278" s="9" t="e">
        <f t="shared" si="142"/>
        <v>#N/A</v>
      </c>
      <c r="AW278" s="9" t="e">
        <f t="shared" si="143"/>
        <v>#N/A</v>
      </c>
      <c r="AX278" s="9" t="e">
        <f t="shared" si="144"/>
        <v>#N/A</v>
      </c>
      <c r="AY278" s="9" t="e">
        <f t="shared" si="145"/>
        <v>#N/A</v>
      </c>
      <c r="AZ278" s="9" t="e">
        <f t="shared" si="146"/>
        <v>#N/A</v>
      </c>
      <c r="BA278" s="1">
        <f t="shared" si="152"/>
        <v>0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P278" s="4"/>
    </row>
    <row r="279" spans="1:94" s="1" customFormat="1" x14ac:dyDescent="0.3">
      <c r="A279" s="1">
        <f t="shared" si="147"/>
        <v>0</v>
      </c>
      <c r="B279" s="1" t="e">
        <f t="shared" si="130"/>
        <v>#N/A</v>
      </c>
      <c r="J279" s="4"/>
      <c r="K279" s="4"/>
      <c r="L279" s="4"/>
      <c r="M279" s="80"/>
      <c r="Y279" s="77"/>
      <c r="AA279" s="1">
        <f t="shared" si="131"/>
        <v>0</v>
      </c>
      <c r="AB279" s="1">
        <f t="shared" si="132"/>
        <v>0</v>
      </c>
      <c r="AC279" s="1">
        <f t="shared" si="133"/>
        <v>0</v>
      </c>
      <c r="AD279" s="1" t="str">
        <f t="shared" si="148"/>
        <v/>
      </c>
      <c r="AE279" s="1" t="str">
        <f t="shared" si="128"/>
        <v/>
      </c>
      <c r="AF279" s="1" t="str">
        <f t="shared" si="128"/>
        <v/>
      </c>
      <c r="AG279" s="1" t="str">
        <f t="shared" si="128"/>
        <v/>
      </c>
      <c r="AH279" s="1" t="e">
        <f t="shared" si="151"/>
        <v>#N/A</v>
      </c>
      <c r="AI279" s="9" t="e">
        <f t="shared" si="134"/>
        <v>#N/A</v>
      </c>
      <c r="AJ279" s="9" t="e">
        <f t="shared" si="135"/>
        <v>#N/A</v>
      </c>
      <c r="AK279" s="9" t="e">
        <f t="shared" si="136"/>
        <v>#N/A</v>
      </c>
      <c r="AL279" s="9" t="e">
        <f t="shared" si="137"/>
        <v>#N/A</v>
      </c>
      <c r="AM279" s="9" t="e">
        <f t="shared" si="138"/>
        <v>#N/A</v>
      </c>
      <c r="AN279" s="9" t="e">
        <f t="shared" si="139"/>
        <v>#N/A</v>
      </c>
      <c r="AO279" s="9" t="e">
        <f t="shared" si="140"/>
        <v>#N/A</v>
      </c>
      <c r="AP279" s="1" t="str">
        <f t="shared" si="129"/>
        <v/>
      </c>
      <c r="AQ279" s="1" t="str">
        <f t="shared" si="129"/>
        <v/>
      </c>
      <c r="AS279" s="1" t="str">
        <f t="shared" si="149"/>
        <v/>
      </c>
      <c r="AT279" s="1" t="e">
        <f t="shared" si="150"/>
        <v>#N/A</v>
      </c>
      <c r="AU279" s="1" t="e">
        <f t="shared" si="141"/>
        <v>#N/A</v>
      </c>
      <c r="AV279" s="9" t="e">
        <f t="shared" si="142"/>
        <v>#N/A</v>
      </c>
      <c r="AW279" s="9" t="e">
        <f t="shared" si="143"/>
        <v>#N/A</v>
      </c>
      <c r="AX279" s="9" t="e">
        <f t="shared" si="144"/>
        <v>#N/A</v>
      </c>
      <c r="AY279" s="9" t="e">
        <f t="shared" si="145"/>
        <v>#N/A</v>
      </c>
      <c r="AZ279" s="9" t="e">
        <f t="shared" si="146"/>
        <v>#N/A</v>
      </c>
      <c r="BA279" s="1">
        <f t="shared" si="152"/>
        <v>0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P279" s="4"/>
    </row>
    <row r="280" spans="1:94" s="1" customFormat="1" x14ac:dyDescent="0.3">
      <c r="A280" s="1">
        <f t="shared" si="147"/>
        <v>0</v>
      </c>
      <c r="B280" s="1" t="e">
        <f t="shared" si="130"/>
        <v>#N/A</v>
      </c>
      <c r="J280" s="4"/>
      <c r="K280" s="4"/>
      <c r="L280" s="4"/>
      <c r="M280" s="80"/>
      <c r="Y280" s="77"/>
      <c r="AA280" s="1">
        <f t="shared" si="131"/>
        <v>0</v>
      </c>
      <c r="AB280" s="1">
        <f t="shared" si="132"/>
        <v>0</v>
      </c>
      <c r="AC280" s="1">
        <f t="shared" si="133"/>
        <v>0</v>
      </c>
      <c r="AD280" s="1" t="str">
        <f t="shared" si="148"/>
        <v/>
      </c>
      <c r="AE280" s="1" t="str">
        <f t="shared" si="128"/>
        <v/>
      </c>
      <c r="AF280" s="1" t="str">
        <f t="shared" si="128"/>
        <v/>
      </c>
      <c r="AG280" s="1" t="str">
        <f t="shared" si="128"/>
        <v/>
      </c>
      <c r="AH280" s="1" t="e">
        <f t="shared" si="151"/>
        <v>#N/A</v>
      </c>
      <c r="AI280" s="9" t="e">
        <f t="shared" si="134"/>
        <v>#N/A</v>
      </c>
      <c r="AJ280" s="9" t="e">
        <f t="shared" si="135"/>
        <v>#N/A</v>
      </c>
      <c r="AK280" s="9" t="e">
        <f t="shared" si="136"/>
        <v>#N/A</v>
      </c>
      <c r="AL280" s="9" t="e">
        <f t="shared" si="137"/>
        <v>#N/A</v>
      </c>
      <c r="AM280" s="9" t="e">
        <f t="shared" si="138"/>
        <v>#N/A</v>
      </c>
      <c r="AN280" s="9" t="e">
        <f t="shared" si="139"/>
        <v>#N/A</v>
      </c>
      <c r="AO280" s="9" t="e">
        <f t="shared" si="140"/>
        <v>#N/A</v>
      </c>
      <c r="AP280" s="1" t="str">
        <f t="shared" si="129"/>
        <v/>
      </c>
      <c r="AQ280" s="1" t="str">
        <f t="shared" si="129"/>
        <v/>
      </c>
      <c r="AS280" s="1" t="str">
        <f t="shared" si="149"/>
        <v/>
      </c>
      <c r="AT280" s="1" t="e">
        <f t="shared" si="150"/>
        <v>#N/A</v>
      </c>
      <c r="AU280" s="1" t="e">
        <f t="shared" si="141"/>
        <v>#N/A</v>
      </c>
      <c r="AV280" s="9" t="e">
        <f t="shared" si="142"/>
        <v>#N/A</v>
      </c>
      <c r="AW280" s="9" t="e">
        <f t="shared" si="143"/>
        <v>#N/A</v>
      </c>
      <c r="AX280" s="9" t="e">
        <f t="shared" si="144"/>
        <v>#N/A</v>
      </c>
      <c r="AY280" s="9" t="e">
        <f t="shared" si="145"/>
        <v>#N/A</v>
      </c>
      <c r="AZ280" s="9" t="e">
        <f t="shared" si="146"/>
        <v>#N/A</v>
      </c>
      <c r="BA280" s="1">
        <f t="shared" si="152"/>
        <v>0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P280" s="4"/>
    </row>
    <row r="281" spans="1:94" s="1" customFormat="1" x14ac:dyDescent="0.3">
      <c r="A281" s="1">
        <f t="shared" si="147"/>
        <v>0</v>
      </c>
      <c r="B281" s="1" t="e">
        <f t="shared" si="130"/>
        <v>#N/A</v>
      </c>
      <c r="J281" s="4"/>
      <c r="K281" s="4"/>
      <c r="L281" s="4"/>
      <c r="M281" s="80"/>
      <c r="Y281" s="77"/>
      <c r="AA281" s="1">
        <f t="shared" si="131"/>
        <v>0</v>
      </c>
      <c r="AB281" s="1">
        <f t="shared" si="132"/>
        <v>0</v>
      </c>
      <c r="AC281" s="1">
        <f t="shared" si="133"/>
        <v>0</v>
      </c>
      <c r="AD281" s="1" t="str">
        <f t="shared" si="148"/>
        <v/>
      </c>
      <c r="AE281" s="1" t="str">
        <f t="shared" si="128"/>
        <v/>
      </c>
      <c r="AF281" s="1" t="str">
        <f t="shared" si="128"/>
        <v/>
      </c>
      <c r="AG281" s="1" t="str">
        <f t="shared" si="128"/>
        <v/>
      </c>
      <c r="AH281" s="1" t="e">
        <f t="shared" si="151"/>
        <v>#N/A</v>
      </c>
      <c r="AI281" s="9" t="e">
        <f t="shared" si="134"/>
        <v>#N/A</v>
      </c>
      <c r="AJ281" s="9" t="e">
        <f t="shared" si="135"/>
        <v>#N/A</v>
      </c>
      <c r="AK281" s="9" t="e">
        <f t="shared" si="136"/>
        <v>#N/A</v>
      </c>
      <c r="AL281" s="9" t="e">
        <f t="shared" si="137"/>
        <v>#N/A</v>
      </c>
      <c r="AM281" s="9" t="e">
        <f t="shared" si="138"/>
        <v>#N/A</v>
      </c>
      <c r="AN281" s="9" t="e">
        <f t="shared" si="139"/>
        <v>#N/A</v>
      </c>
      <c r="AO281" s="9" t="e">
        <f t="shared" si="140"/>
        <v>#N/A</v>
      </c>
      <c r="AP281" s="1" t="str">
        <f t="shared" si="129"/>
        <v/>
      </c>
      <c r="AQ281" s="1" t="str">
        <f t="shared" si="129"/>
        <v/>
      </c>
      <c r="AS281" s="1" t="str">
        <f t="shared" si="149"/>
        <v/>
      </c>
      <c r="AT281" s="1" t="e">
        <f t="shared" si="150"/>
        <v>#N/A</v>
      </c>
      <c r="AU281" s="1" t="e">
        <f t="shared" si="141"/>
        <v>#N/A</v>
      </c>
      <c r="AV281" s="9" t="e">
        <f t="shared" si="142"/>
        <v>#N/A</v>
      </c>
      <c r="AW281" s="9" t="e">
        <f t="shared" si="143"/>
        <v>#N/A</v>
      </c>
      <c r="AX281" s="9" t="e">
        <f t="shared" si="144"/>
        <v>#N/A</v>
      </c>
      <c r="AY281" s="9" t="e">
        <f t="shared" si="145"/>
        <v>#N/A</v>
      </c>
      <c r="AZ281" s="9" t="e">
        <f t="shared" si="146"/>
        <v>#N/A</v>
      </c>
      <c r="BA281" s="1">
        <f t="shared" si="152"/>
        <v>0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P281" s="4"/>
    </row>
    <row r="282" spans="1:94" s="1" customFormat="1" x14ac:dyDescent="0.3">
      <c r="A282" s="1">
        <f t="shared" si="147"/>
        <v>0</v>
      </c>
      <c r="B282" s="1" t="e">
        <f t="shared" si="130"/>
        <v>#N/A</v>
      </c>
      <c r="J282" s="4"/>
      <c r="K282" s="4"/>
      <c r="L282" s="4"/>
      <c r="M282" s="80"/>
      <c r="Y282" s="77"/>
      <c r="AA282" s="1">
        <f t="shared" si="131"/>
        <v>0</v>
      </c>
      <c r="AB282" s="1">
        <f t="shared" si="132"/>
        <v>0</v>
      </c>
      <c r="AC282" s="1">
        <f t="shared" si="133"/>
        <v>0</v>
      </c>
      <c r="AD282" s="1" t="str">
        <f t="shared" si="148"/>
        <v/>
      </c>
      <c r="AE282" s="1" t="str">
        <f t="shared" si="128"/>
        <v/>
      </c>
      <c r="AF282" s="1" t="str">
        <f t="shared" si="128"/>
        <v/>
      </c>
      <c r="AG282" s="1" t="str">
        <f t="shared" si="128"/>
        <v/>
      </c>
      <c r="AH282" s="1" t="e">
        <f t="shared" si="151"/>
        <v>#N/A</v>
      </c>
      <c r="AI282" s="9" t="e">
        <f t="shared" si="134"/>
        <v>#N/A</v>
      </c>
      <c r="AJ282" s="9" t="e">
        <f t="shared" si="135"/>
        <v>#N/A</v>
      </c>
      <c r="AK282" s="9" t="e">
        <f t="shared" si="136"/>
        <v>#N/A</v>
      </c>
      <c r="AL282" s="9" t="e">
        <f t="shared" si="137"/>
        <v>#N/A</v>
      </c>
      <c r="AM282" s="9" t="e">
        <f t="shared" si="138"/>
        <v>#N/A</v>
      </c>
      <c r="AN282" s="9" t="e">
        <f t="shared" si="139"/>
        <v>#N/A</v>
      </c>
      <c r="AO282" s="9" t="e">
        <f t="shared" si="140"/>
        <v>#N/A</v>
      </c>
      <c r="AP282" s="1" t="str">
        <f t="shared" si="129"/>
        <v/>
      </c>
      <c r="AQ282" s="1" t="str">
        <f t="shared" si="129"/>
        <v/>
      </c>
      <c r="AS282" s="1" t="str">
        <f t="shared" si="149"/>
        <v/>
      </c>
      <c r="AT282" s="1" t="e">
        <f t="shared" si="150"/>
        <v>#N/A</v>
      </c>
      <c r="AU282" s="1" t="e">
        <f t="shared" si="141"/>
        <v>#N/A</v>
      </c>
      <c r="AV282" s="9" t="e">
        <f t="shared" si="142"/>
        <v>#N/A</v>
      </c>
      <c r="AW282" s="9" t="e">
        <f t="shared" si="143"/>
        <v>#N/A</v>
      </c>
      <c r="AX282" s="9" t="e">
        <f t="shared" si="144"/>
        <v>#N/A</v>
      </c>
      <c r="AY282" s="9" t="e">
        <f t="shared" si="145"/>
        <v>#N/A</v>
      </c>
      <c r="AZ282" s="9" t="e">
        <f t="shared" si="146"/>
        <v>#N/A</v>
      </c>
      <c r="BA282" s="1">
        <f t="shared" si="152"/>
        <v>0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P282" s="4"/>
    </row>
    <row r="283" spans="1:94" s="1" customFormat="1" x14ac:dyDescent="0.3">
      <c r="A283" s="1">
        <f t="shared" si="147"/>
        <v>0</v>
      </c>
      <c r="B283" s="1" t="e">
        <f t="shared" si="130"/>
        <v>#N/A</v>
      </c>
      <c r="J283" s="4"/>
      <c r="K283" s="4"/>
      <c r="L283" s="4"/>
      <c r="M283" s="80"/>
      <c r="Y283" s="77"/>
      <c r="AA283" s="1">
        <f t="shared" si="131"/>
        <v>0</v>
      </c>
      <c r="AB283" s="1">
        <f t="shared" si="132"/>
        <v>0</v>
      </c>
      <c r="AC283" s="1">
        <f t="shared" si="133"/>
        <v>0</v>
      </c>
      <c r="AD283" s="1" t="str">
        <f t="shared" si="148"/>
        <v/>
      </c>
      <c r="AE283" s="1" t="str">
        <f t="shared" si="128"/>
        <v/>
      </c>
      <c r="AF283" s="1" t="str">
        <f t="shared" si="128"/>
        <v/>
      </c>
      <c r="AG283" s="1" t="str">
        <f t="shared" si="128"/>
        <v/>
      </c>
      <c r="AH283" s="1" t="e">
        <f t="shared" si="151"/>
        <v>#N/A</v>
      </c>
      <c r="AI283" s="9" t="e">
        <f t="shared" si="134"/>
        <v>#N/A</v>
      </c>
      <c r="AJ283" s="9" t="e">
        <f t="shared" si="135"/>
        <v>#N/A</v>
      </c>
      <c r="AK283" s="9" t="e">
        <f t="shared" si="136"/>
        <v>#N/A</v>
      </c>
      <c r="AL283" s="9" t="e">
        <f t="shared" si="137"/>
        <v>#N/A</v>
      </c>
      <c r="AM283" s="9" t="e">
        <f t="shared" si="138"/>
        <v>#N/A</v>
      </c>
      <c r="AN283" s="9" t="e">
        <f t="shared" si="139"/>
        <v>#N/A</v>
      </c>
      <c r="AO283" s="9" t="e">
        <f t="shared" si="140"/>
        <v>#N/A</v>
      </c>
      <c r="AP283" s="1" t="str">
        <f t="shared" si="129"/>
        <v/>
      </c>
      <c r="AQ283" s="1" t="str">
        <f t="shared" si="129"/>
        <v/>
      </c>
      <c r="AS283" s="1" t="str">
        <f t="shared" si="149"/>
        <v/>
      </c>
      <c r="AT283" s="1" t="e">
        <f t="shared" si="150"/>
        <v>#N/A</v>
      </c>
      <c r="AU283" s="1" t="e">
        <f t="shared" si="141"/>
        <v>#N/A</v>
      </c>
      <c r="AV283" s="9" t="e">
        <f t="shared" si="142"/>
        <v>#N/A</v>
      </c>
      <c r="AW283" s="9" t="e">
        <f t="shared" si="143"/>
        <v>#N/A</v>
      </c>
      <c r="AX283" s="9" t="e">
        <f t="shared" si="144"/>
        <v>#N/A</v>
      </c>
      <c r="AY283" s="9" t="e">
        <f t="shared" si="145"/>
        <v>#N/A</v>
      </c>
      <c r="AZ283" s="9" t="e">
        <f t="shared" si="146"/>
        <v>#N/A</v>
      </c>
      <c r="BA283" s="1">
        <f t="shared" si="152"/>
        <v>0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P283" s="4"/>
    </row>
    <row r="284" spans="1:94" s="1" customFormat="1" x14ac:dyDescent="0.3">
      <c r="A284" s="1">
        <f t="shared" si="147"/>
        <v>0</v>
      </c>
      <c r="B284" s="1" t="e">
        <f t="shared" si="130"/>
        <v>#N/A</v>
      </c>
      <c r="J284" s="4"/>
      <c r="K284" s="4"/>
      <c r="L284" s="4"/>
      <c r="M284" s="80"/>
      <c r="Y284" s="77"/>
      <c r="AA284" s="1">
        <f t="shared" si="131"/>
        <v>0</v>
      </c>
      <c r="AB284" s="1">
        <f t="shared" si="132"/>
        <v>0</v>
      </c>
      <c r="AC284" s="1">
        <f t="shared" si="133"/>
        <v>0</v>
      </c>
      <c r="AD284" s="1" t="str">
        <f t="shared" si="148"/>
        <v/>
      </c>
      <c r="AE284" s="1" t="str">
        <f t="shared" si="128"/>
        <v/>
      </c>
      <c r="AF284" s="1" t="str">
        <f t="shared" si="128"/>
        <v/>
      </c>
      <c r="AG284" s="1" t="str">
        <f t="shared" si="128"/>
        <v/>
      </c>
      <c r="AH284" s="1" t="e">
        <f t="shared" si="151"/>
        <v>#N/A</v>
      </c>
      <c r="AI284" s="9" t="e">
        <f t="shared" si="134"/>
        <v>#N/A</v>
      </c>
      <c r="AJ284" s="9" t="e">
        <f t="shared" si="135"/>
        <v>#N/A</v>
      </c>
      <c r="AK284" s="9" t="e">
        <f t="shared" si="136"/>
        <v>#N/A</v>
      </c>
      <c r="AL284" s="9" t="e">
        <f t="shared" si="137"/>
        <v>#N/A</v>
      </c>
      <c r="AM284" s="9" t="e">
        <f t="shared" si="138"/>
        <v>#N/A</v>
      </c>
      <c r="AN284" s="9" t="e">
        <f t="shared" si="139"/>
        <v>#N/A</v>
      </c>
      <c r="AO284" s="9" t="e">
        <f t="shared" si="140"/>
        <v>#N/A</v>
      </c>
      <c r="AP284" s="1" t="str">
        <f t="shared" si="129"/>
        <v/>
      </c>
      <c r="AQ284" s="1" t="str">
        <f t="shared" si="129"/>
        <v/>
      </c>
      <c r="AS284" s="1" t="str">
        <f t="shared" si="149"/>
        <v/>
      </c>
      <c r="AT284" s="1" t="e">
        <f t="shared" si="150"/>
        <v>#N/A</v>
      </c>
      <c r="AU284" s="1" t="e">
        <f t="shared" si="141"/>
        <v>#N/A</v>
      </c>
      <c r="AV284" s="9" t="e">
        <f t="shared" si="142"/>
        <v>#N/A</v>
      </c>
      <c r="AW284" s="9" t="e">
        <f t="shared" si="143"/>
        <v>#N/A</v>
      </c>
      <c r="AX284" s="9" t="e">
        <f t="shared" si="144"/>
        <v>#N/A</v>
      </c>
      <c r="AY284" s="9" t="e">
        <f t="shared" si="145"/>
        <v>#N/A</v>
      </c>
      <c r="AZ284" s="9" t="e">
        <f t="shared" si="146"/>
        <v>#N/A</v>
      </c>
      <c r="BA284" s="1">
        <f t="shared" si="152"/>
        <v>0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P284" s="4"/>
    </row>
    <row r="285" spans="1:94" s="1" customFormat="1" x14ac:dyDescent="0.3">
      <c r="A285" s="1">
        <f t="shared" si="147"/>
        <v>0</v>
      </c>
      <c r="B285" s="1" t="e">
        <f t="shared" si="130"/>
        <v>#N/A</v>
      </c>
      <c r="J285" s="4"/>
      <c r="K285" s="4"/>
      <c r="L285" s="4"/>
      <c r="M285" s="80"/>
      <c r="Y285" s="77"/>
      <c r="AA285" s="1">
        <f t="shared" si="131"/>
        <v>0</v>
      </c>
      <c r="AB285" s="1">
        <f t="shared" si="132"/>
        <v>0</v>
      </c>
      <c r="AC285" s="1">
        <f t="shared" si="133"/>
        <v>0</v>
      </c>
      <c r="AD285" s="1" t="str">
        <f t="shared" si="148"/>
        <v/>
      </c>
      <c r="AE285" s="1" t="str">
        <f t="shared" si="128"/>
        <v/>
      </c>
      <c r="AF285" s="1" t="str">
        <f t="shared" si="128"/>
        <v/>
      </c>
      <c r="AG285" s="1" t="str">
        <f t="shared" si="128"/>
        <v/>
      </c>
      <c r="AH285" s="1" t="e">
        <f t="shared" si="151"/>
        <v>#N/A</v>
      </c>
      <c r="AI285" s="9" t="e">
        <f t="shared" si="134"/>
        <v>#N/A</v>
      </c>
      <c r="AJ285" s="9" t="e">
        <f t="shared" si="135"/>
        <v>#N/A</v>
      </c>
      <c r="AK285" s="9" t="e">
        <f t="shared" si="136"/>
        <v>#N/A</v>
      </c>
      <c r="AL285" s="9" t="e">
        <f t="shared" si="137"/>
        <v>#N/A</v>
      </c>
      <c r="AM285" s="9" t="e">
        <f t="shared" si="138"/>
        <v>#N/A</v>
      </c>
      <c r="AN285" s="9" t="e">
        <f t="shared" si="139"/>
        <v>#N/A</v>
      </c>
      <c r="AO285" s="9" t="e">
        <f t="shared" si="140"/>
        <v>#N/A</v>
      </c>
      <c r="AP285" s="1" t="str">
        <f t="shared" si="129"/>
        <v/>
      </c>
      <c r="AQ285" s="1" t="str">
        <f t="shared" si="129"/>
        <v/>
      </c>
      <c r="AS285" s="1" t="str">
        <f t="shared" si="149"/>
        <v/>
      </c>
      <c r="AT285" s="1" t="e">
        <f t="shared" si="150"/>
        <v>#N/A</v>
      </c>
      <c r="AU285" s="1" t="e">
        <f t="shared" si="141"/>
        <v>#N/A</v>
      </c>
      <c r="AV285" s="9" t="e">
        <f t="shared" si="142"/>
        <v>#N/A</v>
      </c>
      <c r="AW285" s="9" t="e">
        <f t="shared" si="143"/>
        <v>#N/A</v>
      </c>
      <c r="AX285" s="9" t="e">
        <f t="shared" si="144"/>
        <v>#N/A</v>
      </c>
      <c r="AY285" s="9" t="e">
        <f t="shared" si="145"/>
        <v>#N/A</v>
      </c>
      <c r="AZ285" s="9" t="e">
        <f t="shared" si="146"/>
        <v>#N/A</v>
      </c>
      <c r="BA285" s="1">
        <f t="shared" si="152"/>
        <v>0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P285" s="4"/>
    </row>
    <row r="286" spans="1:94" s="1" customFormat="1" x14ac:dyDescent="0.3">
      <c r="A286" s="1">
        <f t="shared" si="147"/>
        <v>0</v>
      </c>
      <c r="B286" s="1" t="e">
        <f t="shared" si="130"/>
        <v>#N/A</v>
      </c>
      <c r="J286" s="4"/>
      <c r="K286" s="4"/>
      <c r="L286" s="4"/>
      <c r="M286" s="80"/>
      <c r="Y286" s="77"/>
      <c r="AA286" s="1">
        <f t="shared" si="131"/>
        <v>0</v>
      </c>
      <c r="AB286" s="1">
        <f t="shared" si="132"/>
        <v>0</v>
      </c>
      <c r="AC286" s="1">
        <f t="shared" si="133"/>
        <v>0</v>
      </c>
      <c r="AD286" s="1" t="str">
        <f t="shared" si="148"/>
        <v/>
      </c>
      <c r="AE286" s="1" t="str">
        <f t="shared" si="128"/>
        <v/>
      </c>
      <c r="AF286" s="1" t="str">
        <f t="shared" si="128"/>
        <v/>
      </c>
      <c r="AG286" s="1" t="str">
        <f t="shared" si="128"/>
        <v/>
      </c>
      <c r="AH286" s="1" t="e">
        <f t="shared" si="151"/>
        <v>#N/A</v>
      </c>
      <c r="AI286" s="9" t="e">
        <f t="shared" si="134"/>
        <v>#N/A</v>
      </c>
      <c r="AJ286" s="9" t="e">
        <f t="shared" si="135"/>
        <v>#N/A</v>
      </c>
      <c r="AK286" s="9" t="e">
        <f t="shared" si="136"/>
        <v>#N/A</v>
      </c>
      <c r="AL286" s="9" t="e">
        <f t="shared" si="137"/>
        <v>#N/A</v>
      </c>
      <c r="AM286" s="9" t="e">
        <f t="shared" si="138"/>
        <v>#N/A</v>
      </c>
      <c r="AN286" s="9" t="e">
        <f t="shared" si="139"/>
        <v>#N/A</v>
      </c>
      <c r="AO286" s="9" t="e">
        <f t="shared" si="140"/>
        <v>#N/A</v>
      </c>
      <c r="AP286" s="1" t="str">
        <f t="shared" si="129"/>
        <v/>
      </c>
      <c r="AQ286" s="1" t="str">
        <f t="shared" si="129"/>
        <v/>
      </c>
      <c r="AS286" s="1" t="str">
        <f t="shared" si="149"/>
        <v/>
      </c>
      <c r="AT286" s="1" t="e">
        <f t="shared" si="150"/>
        <v>#N/A</v>
      </c>
      <c r="AU286" s="1" t="e">
        <f t="shared" si="141"/>
        <v>#N/A</v>
      </c>
      <c r="AV286" s="9" t="e">
        <f t="shared" si="142"/>
        <v>#N/A</v>
      </c>
      <c r="AW286" s="9" t="e">
        <f t="shared" si="143"/>
        <v>#N/A</v>
      </c>
      <c r="AX286" s="9" t="e">
        <f t="shared" si="144"/>
        <v>#N/A</v>
      </c>
      <c r="AY286" s="9" t="e">
        <f t="shared" si="145"/>
        <v>#N/A</v>
      </c>
      <c r="AZ286" s="9" t="e">
        <f t="shared" si="146"/>
        <v>#N/A</v>
      </c>
      <c r="BA286" s="1">
        <f t="shared" si="152"/>
        <v>0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P286" s="4"/>
    </row>
    <row r="287" spans="1:94" s="1" customFormat="1" x14ac:dyDescent="0.3">
      <c r="A287" s="1">
        <f t="shared" si="147"/>
        <v>0</v>
      </c>
      <c r="B287" s="1" t="e">
        <f t="shared" si="130"/>
        <v>#N/A</v>
      </c>
      <c r="J287" s="4"/>
      <c r="K287" s="4"/>
      <c r="L287" s="4"/>
      <c r="M287" s="80"/>
      <c r="Y287" s="77"/>
      <c r="AA287" s="1">
        <f t="shared" si="131"/>
        <v>0</v>
      </c>
      <c r="AB287" s="1">
        <f t="shared" si="132"/>
        <v>0</v>
      </c>
      <c r="AC287" s="1">
        <f t="shared" si="133"/>
        <v>0</v>
      </c>
      <c r="AD287" s="1" t="str">
        <f t="shared" si="148"/>
        <v/>
      </c>
      <c r="AE287" s="1" t="str">
        <f t="shared" si="128"/>
        <v/>
      </c>
      <c r="AF287" s="1" t="str">
        <f t="shared" si="128"/>
        <v/>
      </c>
      <c r="AG287" s="1" t="str">
        <f t="shared" si="128"/>
        <v/>
      </c>
      <c r="AH287" s="1" t="e">
        <f t="shared" si="151"/>
        <v>#N/A</v>
      </c>
      <c r="AI287" s="9" t="e">
        <f t="shared" si="134"/>
        <v>#N/A</v>
      </c>
      <c r="AJ287" s="9" t="e">
        <f t="shared" si="135"/>
        <v>#N/A</v>
      </c>
      <c r="AK287" s="9" t="e">
        <f t="shared" si="136"/>
        <v>#N/A</v>
      </c>
      <c r="AL287" s="9" t="e">
        <f t="shared" si="137"/>
        <v>#N/A</v>
      </c>
      <c r="AM287" s="9" t="e">
        <f t="shared" si="138"/>
        <v>#N/A</v>
      </c>
      <c r="AN287" s="9" t="e">
        <f t="shared" si="139"/>
        <v>#N/A</v>
      </c>
      <c r="AO287" s="9" t="e">
        <f t="shared" si="140"/>
        <v>#N/A</v>
      </c>
      <c r="AP287" s="1" t="str">
        <f t="shared" si="129"/>
        <v/>
      </c>
      <c r="AQ287" s="1" t="str">
        <f t="shared" si="129"/>
        <v/>
      </c>
      <c r="AS287" s="1" t="str">
        <f t="shared" si="149"/>
        <v/>
      </c>
      <c r="AT287" s="1" t="e">
        <f t="shared" si="150"/>
        <v>#N/A</v>
      </c>
      <c r="AU287" s="1" t="e">
        <f t="shared" si="141"/>
        <v>#N/A</v>
      </c>
      <c r="AV287" s="9" t="e">
        <f t="shared" si="142"/>
        <v>#N/A</v>
      </c>
      <c r="AW287" s="9" t="e">
        <f t="shared" si="143"/>
        <v>#N/A</v>
      </c>
      <c r="AX287" s="9" t="e">
        <f t="shared" si="144"/>
        <v>#N/A</v>
      </c>
      <c r="AY287" s="9" t="e">
        <f t="shared" si="145"/>
        <v>#N/A</v>
      </c>
      <c r="AZ287" s="9" t="e">
        <f t="shared" si="146"/>
        <v>#N/A</v>
      </c>
      <c r="BA287" s="1">
        <f t="shared" si="152"/>
        <v>0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P287" s="4"/>
    </row>
    <row r="288" spans="1:94" s="1" customFormat="1" x14ac:dyDescent="0.3">
      <c r="A288" s="1">
        <f t="shared" si="147"/>
        <v>0</v>
      </c>
      <c r="B288" s="1" t="e">
        <f t="shared" si="130"/>
        <v>#N/A</v>
      </c>
      <c r="J288" s="4"/>
      <c r="K288" s="4"/>
      <c r="L288" s="4"/>
      <c r="M288" s="80"/>
      <c r="Y288" s="77"/>
      <c r="AA288" s="1">
        <f t="shared" si="131"/>
        <v>0</v>
      </c>
      <c r="AB288" s="1">
        <f t="shared" si="132"/>
        <v>0</v>
      </c>
      <c r="AC288" s="1">
        <f t="shared" si="133"/>
        <v>0</v>
      </c>
      <c r="AD288" s="1" t="str">
        <f t="shared" si="148"/>
        <v/>
      </c>
      <c r="AE288" s="1" t="str">
        <f t="shared" si="128"/>
        <v/>
      </c>
      <c r="AF288" s="1" t="str">
        <f t="shared" si="128"/>
        <v/>
      </c>
      <c r="AG288" s="1" t="str">
        <f t="shared" si="128"/>
        <v/>
      </c>
      <c r="AH288" s="1" t="e">
        <f t="shared" si="151"/>
        <v>#N/A</v>
      </c>
      <c r="AI288" s="9" t="e">
        <f t="shared" si="134"/>
        <v>#N/A</v>
      </c>
      <c r="AJ288" s="9" t="e">
        <f t="shared" si="135"/>
        <v>#N/A</v>
      </c>
      <c r="AK288" s="9" t="e">
        <f t="shared" si="136"/>
        <v>#N/A</v>
      </c>
      <c r="AL288" s="9" t="e">
        <f t="shared" si="137"/>
        <v>#N/A</v>
      </c>
      <c r="AM288" s="9" t="e">
        <f t="shared" si="138"/>
        <v>#N/A</v>
      </c>
      <c r="AN288" s="9" t="e">
        <f t="shared" si="139"/>
        <v>#N/A</v>
      </c>
      <c r="AO288" s="9" t="e">
        <f t="shared" si="140"/>
        <v>#N/A</v>
      </c>
      <c r="AP288" s="1" t="str">
        <f t="shared" si="129"/>
        <v/>
      </c>
      <c r="AQ288" s="1" t="str">
        <f t="shared" si="129"/>
        <v/>
      </c>
      <c r="AS288" s="1" t="str">
        <f t="shared" si="149"/>
        <v/>
      </c>
      <c r="AT288" s="1" t="e">
        <f t="shared" si="150"/>
        <v>#N/A</v>
      </c>
      <c r="AU288" s="1" t="e">
        <f t="shared" si="141"/>
        <v>#N/A</v>
      </c>
      <c r="AV288" s="9" t="e">
        <f t="shared" si="142"/>
        <v>#N/A</v>
      </c>
      <c r="AW288" s="9" t="e">
        <f t="shared" si="143"/>
        <v>#N/A</v>
      </c>
      <c r="AX288" s="9" t="e">
        <f t="shared" si="144"/>
        <v>#N/A</v>
      </c>
      <c r="AY288" s="9" t="e">
        <f t="shared" si="145"/>
        <v>#N/A</v>
      </c>
      <c r="AZ288" s="9" t="e">
        <f t="shared" si="146"/>
        <v>#N/A</v>
      </c>
      <c r="BA288" s="1">
        <f t="shared" si="152"/>
        <v>0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P288" s="4"/>
    </row>
    <row r="289" spans="1:94" s="1" customFormat="1" x14ac:dyDescent="0.3">
      <c r="A289" s="1">
        <f t="shared" si="147"/>
        <v>0</v>
      </c>
      <c r="B289" s="1" t="e">
        <f t="shared" si="130"/>
        <v>#N/A</v>
      </c>
      <c r="J289" s="4"/>
      <c r="K289" s="4"/>
      <c r="L289" s="4"/>
      <c r="M289" s="80"/>
      <c r="Y289" s="77"/>
      <c r="AA289" s="1">
        <f t="shared" si="131"/>
        <v>0</v>
      </c>
      <c r="AB289" s="1">
        <f t="shared" si="132"/>
        <v>0</v>
      </c>
      <c r="AC289" s="1">
        <f t="shared" si="133"/>
        <v>0</v>
      </c>
      <c r="AD289" s="1" t="str">
        <f t="shared" si="148"/>
        <v/>
      </c>
      <c r="AE289" s="1" t="str">
        <f t="shared" si="128"/>
        <v/>
      </c>
      <c r="AF289" s="1" t="str">
        <f t="shared" si="128"/>
        <v/>
      </c>
      <c r="AG289" s="1" t="str">
        <f t="shared" si="128"/>
        <v/>
      </c>
      <c r="AH289" s="1" t="e">
        <f t="shared" si="151"/>
        <v>#N/A</v>
      </c>
      <c r="AI289" s="9" t="e">
        <f t="shared" si="134"/>
        <v>#N/A</v>
      </c>
      <c r="AJ289" s="9" t="e">
        <f t="shared" si="135"/>
        <v>#N/A</v>
      </c>
      <c r="AK289" s="9" t="e">
        <f t="shared" si="136"/>
        <v>#N/A</v>
      </c>
      <c r="AL289" s="9" t="e">
        <f t="shared" si="137"/>
        <v>#N/A</v>
      </c>
      <c r="AM289" s="9" t="e">
        <f t="shared" si="138"/>
        <v>#N/A</v>
      </c>
      <c r="AN289" s="9" t="e">
        <f t="shared" si="139"/>
        <v>#N/A</v>
      </c>
      <c r="AO289" s="9" t="e">
        <f t="shared" si="140"/>
        <v>#N/A</v>
      </c>
      <c r="AP289" s="1" t="str">
        <f t="shared" si="129"/>
        <v/>
      </c>
      <c r="AQ289" s="1" t="str">
        <f t="shared" si="129"/>
        <v/>
      </c>
      <c r="AS289" s="1" t="str">
        <f t="shared" si="149"/>
        <v/>
      </c>
      <c r="AT289" s="1" t="e">
        <f t="shared" si="150"/>
        <v>#N/A</v>
      </c>
      <c r="AU289" s="1" t="e">
        <f t="shared" si="141"/>
        <v>#N/A</v>
      </c>
      <c r="AV289" s="9" t="e">
        <f t="shared" si="142"/>
        <v>#N/A</v>
      </c>
      <c r="AW289" s="9" t="e">
        <f t="shared" si="143"/>
        <v>#N/A</v>
      </c>
      <c r="AX289" s="9" t="e">
        <f t="shared" si="144"/>
        <v>#N/A</v>
      </c>
      <c r="AY289" s="9" t="e">
        <f t="shared" si="145"/>
        <v>#N/A</v>
      </c>
      <c r="AZ289" s="9" t="e">
        <f t="shared" si="146"/>
        <v>#N/A</v>
      </c>
      <c r="BA289" s="1">
        <f t="shared" si="152"/>
        <v>0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P289" s="4"/>
    </row>
    <row r="290" spans="1:94" s="1" customFormat="1" x14ac:dyDescent="0.3">
      <c r="A290" s="1">
        <f t="shared" si="147"/>
        <v>0</v>
      </c>
      <c r="B290" s="1" t="e">
        <f t="shared" si="130"/>
        <v>#N/A</v>
      </c>
      <c r="J290" s="4"/>
      <c r="K290" s="4"/>
      <c r="L290" s="4"/>
      <c r="M290" s="80"/>
      <c r="Y290" s="77"/>
      <c r="AA290" s="1">
        <f t="shared" si="131"/>
        <v>0</v>
      </c>
      <c r="AB290" s="1">
        <f t="shared" si="132"/>
        <v>0</v>
      </c>
      <c r="AC290" s="1">
        <f t="shared" si="133"/>
        <v>0</v>
      </c>
      <c r="AD290" s="1" t="str">
        <f t="shared" si="148"/>
        <v/>
      </c>
      <c r="AE290" s="1" t="str">
        <f t="shared" si="128"/>
        <v/>
      </c>
      <c r="AF290" s="1" t="str">
        <f t="shared" si="128"/>
        <v/>
      </c>
      <c r="AG290" s="1" t="str">
        <f t="shared" si="128"/>
        <v/>
      </c>
      <c r="AH290" s="1" t="e">
        <f t="shared" si="151"/>
        <v>#N/A</v>
      </c>
      <c r="AI290" s="9" t="e">
        <f t="shared" si="134"/>
        <v>#N/A</v>
      </c>
      <c r="AJ290" s="9" t="e">
        <f t="shared" si="135"/>
        <v>#N/A</v>
      </c>
      <c r="AK290" s="9" t="e">
        <f t="shared" si="136"/>
        <v>#N/A</v>
      </c>
      <c r="AL290" s="9" t="e">
        <f t="shared" si="137"/>
        <v>#N/A</v>
      </c>
      <c r="AM290" s="9" t="e">
        <f t="shared" si="138"/>
        <v>#N/A</v>
      </c>
      <c r="AN290" s="9" t="e">
        <f t="shared" si="139"/>
        <v>#N/A</v>
      </c>
      <c r="AO290" s="9" t="e">
        <f t="shared" si="140"/>
        <v>#N/A</v>
      </c>
      <c r="AP290" s="1" t="str">
        <f t="shared" si="129"/>
        <v/>
      </c>
      <c r="AQ290" s="1" t="str">
        <f t="shared" si="129"/>
        <v/>
      </c>
      <c r="AS290" s="1" t="str">
        <f t="shared" si="149"/>
        <v/>
      </c>
      <c r="AT290" s="1" t="e">
        <f t="shared" si="150"/>
        <v>#N/A</v>
      </c>
      <c r="AU290" s="1" t="e">
        <f t="shared" si="141"/>
        <v>#N/A</v>
      </c>
      <c r="AV290" s="9" t="e">
        <f t="shared" si="142"/>
        <v>#N/A</v>
      </c>
      <c r="AW290" s="9" t="e">
        <f t="shared" si="143"/>
        <v>#N/A</v>
      </c>
      <c r="AX290" s="9" t="e">
        <f t="shared" si="144"/>
        <v>#N/A</v>
      </c>
      <c r="AY290" s="9" t="e">
        <f t="shared" si="145"/>
        <v>#N/A</v>
      </c>
      <c r="AZ290" s="9" t="e">
        <f t="shared" si="146"/>
        <v>#N/A</v>
      </c>
      <c r="BA290" s="1">
        <f t="shared" si="152"/>
        <v>0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P290" s="4"/>
    </row>
    <row r="291" spans="1:94" s="1" customFormat="1" x14ac:dyDescent="0.3">
      <c r="A291" s="1">
        <f t="shared" si="147"/>
        <v>0</v>
      </c>
      <c r="B291" s="1" t="e">
        <f t="shared" si="130"/>
        <v>#N/A</v>
      </c>
      <c r="J291" s="4"/>
      <c r="K291" s="4"/>
      <c r="L291" s="4"/>
      <c r="M291" s="80"/>
      <c r="Y291" s="77"/>
      <c r="AA291" s="1">
        <f t="shared" si="131"/>
        <v>0</v>
      </c>
      <c r="AB291" s="1">
        <f t="shared" si="132"/>
        <v>0</v>
      </c>
      <c r="AC291" s="1">
        <f t="shared" si="133"/>
        <v>0</v>
      </c>
      <c r="AD291" s="1" t="str">
        <f t="shared" si="148"/>
        <v/>
      </c>
      <c r="AE291" s="1" t="str">
        <f t="shared" si="128"/>
        <v/>
      </c>
      <c r="AF291" s="1" t="str">
        <f t="shared" si="128"/>
        <v/>
      </c>
      <c r="AG291" s="1" t="str">
        <f t="shared" si="128"/>
        <v/>
      </c>
      <c r="AH291" s="1" t="e">
        <f t="shared" si="151"/>
        <v>#N/A</v>
      </c>
      <c r="AI291" s="9" t="e">
        <f t="shared" si="134"/>
        <v>#N/A</v>
      </c>
      <c r="AJ291" s="9" t="e">
        <f t="shared" si="135"/>
        <v>#N/A</v>
      </c>
      <c r="AK291" s="9" t="e">
        <f t="shared" si="136"/>
        <v>#N/A</v>
      </c>
      <c r="AL291" s="9" t="e">
        <f t="shared" si="137"/>
        <v>#N/A</v>
      </c>
      <c r="AM291" s="9" t="e">
        <f t="shared" si="138"/>
        <v>#N/A</v>
      </c>
      <c r="AN291" s="9" t="e">
        <f t="shared" si="139"/>
        <v>#N/A</v>
      </c>
      <c r="AO291" s="9" t="e">
        <f t="shared" si="140"/>
        <v>#N/A</v>
      </c>
      <c r="AP291" s="1" t="str">
        <f t="shared" si="129"/>
        <v/>
      </c>
      <c r="AQ291" s="1" t="str">
        <f t="shared" si="129"/>
        <v/>
      </c>
      <c r="AS291" s="1" t="str">
        <f t="shared" si="149"/>
        <v/>
      </c>
      <c r="AT291" s="1" t="e">
        <f t="shared" si="150"/>
        <v>#N/A</v>
      </c>
      <c r="AU291" s="1" t="e">
        <f t="shared" si="141"/>
        <v>#N/A</v>
      </c>
      <c r="AV291" s="9" t="e">
        <f t="shared" si="142"/>
        <v>#N/A</v>
      </c>
      <c r="AW291" s="9" t="e">
        <f t="shared" si="143"/>
        <v>#N/A</v>
      </c>
      <c r="AX291" s="9" t="e">
        <f t="shared" si="144"/>
        <v>#N/A</v>
      </c>
      <c r="AY291" s="9" t="e">
        <f t="shared" si="145"/>
        <v>#N/A</v>
      </c>
      <c r="AZ291" s="9" t="e">
        <f t="shared" si="146"/>
        <v>#N/A</v>
      </c>
      <c r="BA291" s="1">
        <f t="shared" si="152"/>
        <v>0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P291" s="4"/>
    </row>
    <row r="292" spans="1:94" s="1" customFormat="1" x14ac:dyDescent="0.3">
      <c r="A292" s="1">
        <f t="shared" si="147"/>
        <v>0</v>
      </c>
      <c r="B292" s="1" t="e">
        <f t="shared" si="130"/>
        <v>#N/A</v>
      </c>
      <c r="J292" s="4"/>
      <c r="K292" s="4"/>
      <c r="L292" s="4"/>
      <c r="M292" s="80"/>
      <c r="Y292" s="77"/>
      <c r="AA292" s="1">
        <f t="shared" si="131"/>
        <v>0</v>
      </c>
      <c r="AB292" s="1">
        <f t="shared" si="132"/>
        <v>0</v>
      </c>
      <c r="AC292" s="1">
        <f t="shared" si="133"/>
        <v>0</v>
      </c>
      <c r="AD292" s="1" t="str">
        <f t="shared" si="148"/>
        <v/>
      </c>
      <c r="AE292" s="1" t="str">
        <f t="shared" si="128"/>
        <v/>
      </c>
      <c r="AF292" s="1" t="str">
        <f t="shared" si="128"/>
        <v/>
      </c>
      <c r="AG292" s="1" t="str">
        <f t="shared" si="128"/>
        <v/>
      </c>
      <c r="AH292" s="1" t="e">
        <f t="shared" si="151"/>
        <v>#N/A</v>
      </c>
      <c r="AI292" s="9" t="e">
        <f t="shared" si="134"/>
        <v>#N/A</v>
      </c>
      <c r="AJ292" s="9" t="e">
        <f t="shared" si="135"/>
        <v>#N/A</v>
      </c>
      <c r="AK292" s="9" t="e">
        <f t="shared" si="136"/>
        <v>#N/A</v>
      </c>
      <c r="AL292" s="9" t="e">
        <f t="shared" si="137"/>
        <v>#N/A</v>
      </c>
      <c r="AM292" s="9" t="e">
        <f t="shared" si="138"/>
        <v>#N/A</v>
      </c>
      <c r="AN292" s="9" t="e">
        <f t="shared" si="139"/>
        <v>#N/A</v>
      </c>
      <c r="AO292" s="9" t="e">
        <f t="shared" si="140"/>
        <v>#N/A</v>
      </c>
      <c r="AP292" s="1" t="str">
        <f t="shared" si="129"/>
        <v/>
      </c>
      <c r="AQ292" s="1" t="str">
        <f t="shared" si="129"/>
        <v/>
      </c>
      <c r="AS292" s="1" t="str">
        <f t="shared" si="149"/>
        <v/>
      </c>
      <c r="AT292" s="1" t="e">
        <f t="shared" si="150"/>
        <v>#N/A</v>
      </c>
      <c r="AU292" s="1" t="e">
        <f t="shared" si="141"/>
        <v>#N/A</v>
      </c>
      <c r="AV292" s="9" t="e">
        <f t="shared" si="142"/>
        <v>#N/A</v>
      </c>
      <c r="AW292" s="9" t="e">
        <f t="shared" si="143"/>
        <v>#N/A</v>
      </c>
      <c r="AX292" s="9" t="e">
        <f t="shared" si="144"/>
        <v>#N/A</v>
      </c>
      <c r="AY292" s="9" t="e">
        <f t="shared" si="145"/>
        <v>#N/A</v>
      </c>
      <c r="AZ292" s="9" t="e">
        <f t="shared" si="146"/>
        <v>#N/A</v>
      </c>
      <c r="BA292" s="1">
        <f t="shared" si="152"/>
        <v>0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P292" s="4"/>
    </row>
    <row r="293" spans="1:94" s="1" customFormat="1" x14ac:dyDescent="0.3">
      <c r="A293" s="1">
        <f t="shared" si="147"/>
        <v>0</v>
      </c>
      <c r="B293" s="1" t="e">
        <f t="shared" si="130"/>
        <v>#N/A</v>
      </c>
      <c r="J293" s="4"/>
      <c r="K293" s="4"/>
      <c r="L293" s="4"/>
      <c r="M293" s="80"/>
      <c r="Y293" s="77"/>
      <c r="AA293" s="1">
        <f t="shared" si="131"/>
        <v>0</v>
      </c>
      <c r="AB293" s="1">
        <f t="shared" si="132"/>
        <v>0</v>
      </c>
      <c r="AC293" s="1">
        <f t="shared" si="133"/>
        <v>0</v>
      </c>
      <c r="AD293" s="1" t="str">
        <f t="shared" si="148"/>
        <v/>
      </c>
      <c r="AE293" s="1" t="str">
        <f t="shared" si="128"/>
        <v/>
      </c>
      <c r="AF293" s="1" t="str">
        <f t="shared" si="128"/>
        <v/>
      </c>
      <c r="AG293" s="1" t="str">
        <f t="shared" si="128"/>
        <v/>
      </c>
      <c r="AH293" s="1" t="e">
        <f t="shared" si="151"/>
        <v>#N/A</v>
      </c>
      <c r="AI293" s="9" t="e">
        <f t="shared" si="134"/>
        <v>#N/A</v>
      </c>
      <c r="AJ293" s="9" t="e">
        <f t="shared" si="135"/>
        <v>#N/A</v>
      </c>
      <c r="AK293" s="9" t="e">
        <f t="shared" si="136"/>
        <v>#N/A</v>
      </c>
      <c r="AL293" s="9" t="e">
        <f t="shared" si="137"/>
        <v>#N/A</v>
      </c>
      <c r="AM293" s="9" t="e">
        <f t="shared" si="138"/>
        <v>#N/A</v>
      </c>
      <c r="AN293" s="9" t="e">
        <f t="shared" si="139"/>
        <v>#N/A</v>
      </c>
      <c r="AO293" s="9" t="e">
        <f t="shared" si="140"/>
        <v>#N/A</v>
      </c>
      <c r="AP293" s="1" t="str">
        <f t="shared" si="129"/>
        <v/>
      </c>
      <c r="AQ293" s="1" t="str">
        <f t="shared" si="129"/>
        <v/>
      </c>
      <c r="AS293" s="1" t="str">
        <f t="shared" si="149"/>
        <v/>
      </c>
      <c r="AT293" s="1" t="e">
        <f t="shared" si="150"/>
        <v>#N/A</v>
      </c>
      <c r="AU293" s="1" t="e">
        <f t="shared" si="141"/>
        <v>#N/A</v>
      </c>
      <c r="AV293" s="9" t="e">
        <f t="shared" si="142"/>
        <v>#N/A</v>
      </c>
      <c r="AW293" s="9" t="e">
        <f t="shared" si="143"/>
        <v>#N/A</v>
      </c>
      <c r="AX293" s="9" t="e">
        <f t="shared" si="144"/>
        <v>#N/A</v>
      </c>
      <c r="AY293" s="9" t="e">
        <f t="shared" si="145"/>
        <v>#N/A</v>
      </c>
      <c r="AZ293" s="9" t="e">
        <f t="shared" si="146"/>
        <v>#N/A</v>
      </c>
      <c r="BA293" s="1">
        <f t="shared" si="152"/>
        <v>0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P293" s="4"/>
    </row>
    <row r="294" spans="1:94" s="1" customFormat="1" x14ac:dyDescent="0.3">
      <c r="A294" s="1">
        <f t="shared" si="147"/>
        <v>0</v>
      </c>
      <c r="B294" s="1" t="e">
        <f t="shared" si="130"/>
        <v>#N/A</v>
      </c>
      <c r="J294" s="4"/>
      <c r="K294" s="4"/>
      <c r="L294" s="4"/>
      <c r="M294" s="80"/>
      <c r="Y294" s="77"/>
      <c r="AA294" s="1">
        <f t="shared" si="131"/>
        <v>0</v>
      </c>
      <c r="AB294" s="1">
        <f t="shared" si="132"/>
        <v>0</v>
      </c>
      <c r="AC294" s="1">
        <f t="shared" si="133"/>
        <v>0</v>
      </c>
      <c r="AD294" s="1" t="str">
        <f t="shared" si="148"/>
        <v/>
      </c>
      <c r="AE294" s="1" t="str">
        <f t="shared" si="128"/>
        <v/>
      </c>
      <c r="AF294" s="1" t="str">
        <f t="shared" si="128"/>
        <v/>
      </c>
      <c r="AG294" s="1" t="str">
        <f t="shared" si="128"/>
        <v/>
      </c>
      <c r="AH294" s="1" t="e">
        <f t="shared" si="151"/>
        <v>#N/A</v>
      </c>
      <c r="AI294" s="9" t="e">
        <f t="shared" si="134"/>
        <v>#N/A</v>
      </c>
      <c r="AJ294" s="9" t="e">
        <f t="shared" si="135"/>
        <v>#N/A</v>
      </c>
      <c r="AK294" s="9" t="e">
        <f t="shared" si="136"/>
        <v>#N/A</v>
      </c>
      <c r="AL294" s="9" t="e">
        <f t="shared" si="137"/>
        <v>#N/A</v>
      </c>
      <c r="AM294" s="9" t="e">
        <f t="shared" si="138"/>
        <v>#N/A</v>
      </c>
      <c r="AN294" s="9" t="e">
        <f t="shared" si="139"/>
        <v>#N/A</v>
      </c>
      <c r="AO294" s="9" t="e">
        <f t="shared" si="140"/>
        <v>#N/A</v>
      </c>
      <c r="AP294" s="1" t="str">
        <f t="shared" si="129"/>
        <v/>
      </c>
      <c r="AQ294" s="1" t="str">
        <f t="shared" si="129"/>
        <v/>
      </c>
      <c r="AS294" s="1" t="str">
        <f t="shared" si="149"/>
        <v/>
      </c>
      <c r="AT294" s="1" t="e">
        <f t="shared" si="150"/>
        <v>#N/A</v>
      </c>
      <c r="AU294" s="1" t="e">
        <f t="shared" si="141"/>
        <v>#N/A</v>
      </c>
      <c r="AV294" s="9" t="e">
        <f t="shared" si="142"/>
        <v>#N/A</v>
      </c>
      <c r="AW294" s="9" t="e">
        <f t="shared" si="143"/>
        <v>#N/A</v>
      </c>
      <c r="AX294" s="9" t="e">
        <f t="shared" si="144"/>
        <v>#N/A</v>
      </c>
      <c r="AY294" s="9" t="e">
        <f t="shared" si="145"/>
        <v>#N/A</v>
      </c>
      <c r="AZ294" s="9" t="e">
        <f t="shared" si="146"/>
        <v>#N/A</v>
      </c>
      <c r="BA294" s="1">
        <f t="shared" si="152"/>
        <v>0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P294" s="4"/>
    </row>
    <row r="295" spans="1:94" s="1" customFormat="1" x14ac:dyDescent="0.3">
      <c r="A295" s="1">
        <f t="shared" si="147"/>
        <v>0</v>
      </c>
      <c r="B295" s="1" t="e">
        <f t="shared" si="130"/>
        <v>#N/A</v>
      </c>
      <c r="J295" s="4"/>
      <c r="K295" s="4"/>
      <c r="L295" s="4"/>
      <c r="M295" s="80"/>
      <c r="Y295" s="77"/>
      <c r="AA295" s="1">
        <f t="shared" si="131"/>
        <v>0</v>
      </c>
      <c r="AB295" s="1">
        <f t="shared" si="132"/>
        <v>0</v>
      </c>
      <c r="AC295" s="1">
        <f t="shared" si="133"/>
        <v>0</v>
      </c>
      <c r="AD295" s="1" t="str">
        <f t="shared" si="148"/>
        <v/>
      </c>
      <c r="AE295" s="1" t="str">
        <f t="shared" si="128"/>
        <v/>
      </c>
      <c r="AF295" s="1" t="str">
        <f t="shared" si="128"/>
        <v/>
      </c>
      <c r="AG295" s="1" t="str">
        <f t="shared" si="128"/>
        <v/>
      </c>
      <c r="AH295" s="1" t="e">
        <f t="shared" si="151"/>
        <v>#N/A</v>
      </c>
      <c r="AI295" s="9" t="e">
        <f t="shared" si="134"/>
        <v>#N/A</v>
      </c>
      <c r="AJ295" s="9" t="e">
        <f t="shared" si="135"/>
        <v>#N/A</v>
      </c>
      <c r="AK295" s="9" t="e">
        <f t="shared" si="136"/>
        <v>#N/A</v>
      </c>
      <c r="AL295" s="9" t="e">
        <f t="shared" si="137"/>
        <v>#N/A</v>
      </c>
      <c r="AM295" s="9" t="e">
        <f t="shared" si="138"/>
        <v>#N/A</v>
      </c>
      <c r="AN295" s="9" t="e">
        <f t="shared" si="139"/>
        <v>#N/A</v>
      </c>
      <c r="AO295" s="9" t="e">
        <f t="shared" si="140"/>
        <v>#N/A</v>
      </c>
      <c r="AP295" s="1" t="str">
        <f t="shared" si="129"/>
        <v/>
      </c>
      <c r="AQ295" s="1" t="str">
        <f t="shared" si="129"/>
        <v/>
      </c>
      <c r="AS295" s="1" t="str">
        <f t="shared" si="149"/>
        <v/>
      </c>
      <c r="AT295" s="1" t="e">
        <f t="shared" si="150"/>
        <v>#N/A</v>
      </c>
      <c r="AU295" s="1" t="e">
        <f t="shared" si="141"/>
        <v>#N/A</v>
      </c>
      <c r="AV295" s="9" t="e">
        <f t="shared" si="142"/>
        <v>#N/A</v>
      </c>
      <c r="AW295" s="9" t="e">
        <f t="shared" si="143"/>
        <v>#N/A</v>
      </c>
      <c r="AX295" s="9" t="e">
        <f t="shared" si="144"/>
        <v>#N/A</v>
      </c>
      <c r="AY295" s="9" t="e">
        <f t="shared" si="145"/>
        <v>#N/A</v>
      </c>
      <c r="AZ295" s="9" t="e">
        <f t="shared" si="146"/>
        <v>#N/A</v>
      </c>
      <c r="BA295" s="1">
        <f t="shared" si="152"/>
        <v>0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P295" s="4"/>
    </row>
    <row r="296" spans="1:94" s="1" customFormat="1" x14ac:dyDescent="0.3">
      <c r="A296" s="1">
        <f t="shared" si="147"/>
        <v>0</v>
      </c>
      <c r="B296" s="1" t="e">
        <f t="shared" si="130"/>
        <v>#N/A</v>
      </c>
      <c r="J296" s="4"/>
      <c r="K296" s="4"/>
      <c r="L296" s="4"/>
      <c r="M296" s="80"/>
      <c r="Y296" s="77"/>
      <c r="AA296" s="1">
        <f t="shared" si="131"/>
        <v>0</v>
      </c>
      <c r="AB296" s="1">
        <f t="shared" si="132"/>
        <v>0</v>
      </c>
      <c r="AC296" s="1">
        <f t="shared" si="133"/>
        <v>0</v>
      </c>
      <c r="AD296" s="1" t="str">
        <f t="shared" si="148"/>
        <v/>
      </c>
      <c r="AE296" s="1" t="str">
        <f t="shared" si="128"/>
        <v/>
      </c>
      <c r="AF296" s="1" t="str">
        <f t="shared" si="128"/>
        <v/>
      </c>
      <c r="AG296" s="1" t="str">
        <f t="shared" si="128"/>
        <v/>
      </c>
      <c r="AH296" s="1" t="e">
        <f t="shared" si="151"/>
        <v>#N/A</v>
      </c>
      <c r="AI296" s="9" t="e">
        <f t="shared" si="134"/>
        <v>#N/A</v>
      </c>
      <c r="AJ296" s="9" t="e">
        <f t="shared" si="135"/>
        <v>#N/A</v>
      </c>
      <c r="AK296" s="9" t="e">
        <f t="shared" si="136"/>
        <v>#N/A</v>
      </c>
      <c r="AL296" s="9" t="e">
        <f t="shared" si="137"/>
        <v>#N/A</v>
      </c>
      <c r="AM296" s="9" t="e">
        <f t="shared" si="138"/>
        <v>#N/A</v>
      </c>
      <c r="AN296" s="9" t="e">
        <f t="shared" si="139"/>
        <v>#N/A</v>
      </c>
      <c r="AO296" s="9" t="e">
        <f t="shared" si="140"/>
        <v>#N/A</v>
      </c>
      <c r="AP296" s="1" t="str">
        <f t="shared" si="129"/>
        <v/>
      </c>
      <c r="AQ296" s="1" t="str">
        <f t="shared" si="129"/>
        <v/>
      </c>
      <c r="AS296" s="1" t="str">
        <f t="shared" si="149"/>
        <v/>
      </c>
      <c r="AT296" s="1" t="e">
        <f t="shared" si="150"/>
        <v>#N/A</v>
      </c>
      <c r="AU296" s="1" t="e">
        <f t="shared" si="141"/>
        <v>#N/A</v>
      </c>
      <c r="AV296" s="9" t="e">
        <f t="shared" si="142"/>
        <v>#N/A</v>
      </c>
      <c r="AW296" s="9" t="e">
        <f t="shared" si="143"/>
        <v>#N/A</v>
      </c>
      <c r="AX296" s="9" t="e">
        <f t="shared" si="144"/>
        <v>#N/A</v>
      </c>
      <c r="AY296" s="9" t="e">
        <f t="shared" si="145"/>
        <v>#N/A</v>
      </c>
      <c r="AZ296" s="9" t="e">
        <f t="shared" si="146"/>
        <v>#N/A</v>
      </c>
      <c r="BA296" s="1">
        <f t="shared" si="152"/>
        <v>0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P296" s="4"/>
    </row>
    <row r="297" spans="1:94" s="1" customFormat="1" x14ac:dyDescent="0.3">
      <c r="A297" s="1">
        <f t="shared" si="147"/>
        <v>0</v>
      </c>
      <c r="B297" s="1" t="e">
        <f t="shared" si="130"/>
        <v>#N/A</v>
      </c>
      <c r="J297" s="4"/>
      <c r="K297" s="4"/>
      <c r="L297" s="4"/>
      <c r="M297" s="80"/>
      <c r="Y297" s="77"/>
      <c r="AA297" s="1">
        <f t="shared" si="131"/>
        <v>0</v>
      </c>
      <c r="AB297" s="1">
        <f t="shared" si="132"/>
        <v>0</v>
      </c>
      <c r="AC297" s="1">
        <f t="shared" si="133"/>
        <v>0</v>
      </c>
      <c r="AD297" s="1" t="str">
        <f t="shared" si="148"/>
        <v/>
      </c>
      <c r="AE297" s="1" t="str">
        <f t="shared" si="128"/>
        <v/>
      </c>
      <c r="AF297" s="1" t="str">
        <f t="shared" si="128"/>
        <v/>
      </c>
      <c r="AG297" s="1" t="str">
        <f t="shared" si="128"/>
        <v/>
      </c>
      <c r="AH297" s="1" t="e">
        <f t="shared" si="151"/>
        <v>#N/A</v>
      </c>
      <c r="AI297" s="9" t="e">
        <f t="shared" si="134"/>
        <v>#N/A</v>
      </c>
      <c r="AJ297" s="9" t="e">
        <f t="shared" si="135"/>
        <v>#N/A</v>
      </c>
      <c r="AK297" s="9" t="e">
        <f t="shared" si="136"/>
        <v>#N/A</v>
      </c>
      <c r="AL297" s="9" t="e">
        <f t="shared" si="137"/>
        <v>#N/A</v>
      </c>
      <c r="AM297" s="9" t="e">
        <f t="shared" si="138"/>
        <v>#N/A</v>
      </c>
      <c r="AN297" s="9" t="e">
        <f t="shared" si="139"/>
        <v>#N/A</v>
      </c>
      <c r="AO297" s="9" t="e">
        <f t="shared" si="140"/>
        <v>#N/A</v>
      </c>
      <c r="AP297" s="1" t="str">
        <f t="shared" si="129"/>
        <v/>
      </c>
      <c r="AQ297" s="1" t="str">
        <f t="shared" si="129"/>
        <v/>
      </c>
      <c r="AS297" s="1" t="str">
        <f t="shared" si="149"/>
        <v/>
      </c>
      <c r="AT297" s="1" t="e">
        <f t="shared" si="150"/>
        <v>#N/A</v>
      </c>
      <c r="AU297" s="1" t="e">
        <f t="shared" si="141"/>
        <v>#N/A</v>
      </c>
      <c r="AV297" s="9" t="e">
        <f t="shared" si="142"/>
        <v>#N/A</v>
      </c>
      <c r="AW297" s="9" t="e">
        <f t="shared" si="143"/>
        <v>#N/A</v>
      </c>
      <c r="AX297" s="9" t="e">
        <f t="shared" si="144"/>
        <v>#N/A</v>
      </c>
      <c r="AY297" s="9" t="e">
        <f t="shared" si="145"/>
        <v>#N/A</v>
      </c>
      <c r="AZ297" s="9" t="e">
        <f t="shared" si="146"/>
        <v>#N/A</v>
      </c>
      <c r="BA297" s="1">
        <f t="shared" si="152"/>
        <v>0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P297" s="4"/>
    </row>
    <row r="298" spans="1:94" s="1" customFormat="1" x14ac:dyDescent="0.3">
      <c r="A298" s="1">
        <f t="shared" si="147"/>
        <v>0</v>
      </c>
      <c r="B298" s="1" t="e">
        <f t="shared" si="130"/>
        <v>#N/A</v>
      </c>
      <c r="J298" s="4"/>
      <c r="K298" s="4"/>
      <c r="L298" s="4"/>
      <c r="M298" s="80"/>
      <c r="Y298" s="77"/>
      <c r="AA298" s="1">
        <f t="shared" si="131"/>
        <v>0</v>
      </c>
      <c r="AB298" s="1">
        <f t="shared" si="132"/>
        <v>0</v>
      </c>
      <c r="AC298" s="1">
        <f t="shared" si="133"/>
        <v>0</v>
      </c>
      <c r="AD298" s="1" t="str">
        <f t="shared" si="148"/>
        <v/>
      </c>
      <c r="AE298" s="1" t="str">
        <f t="shared" si="128"/>
        <v/>
      </c>
      <c r="AF298" s="1" t="str">
        <f t="shared" si="128"/>
        <v/>
      </c>
      <c r="AG298" s="1" t="str">
        <f t="shared" si="128"/>
        <v/>
      </c>
      <c r="AH298" s="1" t="e">
        <f t="shared" si="151"/>
        <v>#N/A</v>
      </c>
      <c r="AI298" s="9" t="e">
        <f t="shared" si="134"/>
        <v>#N/A</v>
      </c>
      <c r="AJ298" s="9" t="e">
        <f t="shared" si="135"/>
        <v>#N/A</v>
      </c>
      <c r="AK298" s="9" t="e">
        <f t="shared" si="136"/>
        <v>#N/A</v>
      </c>
      <c r="AL298" s="9" t="e">
        <f t="shared" si="137"/>
        <v>#N/A</v>
      </c>
      <c r="AM298" s="9" t="e">
        <f t="shared" si="138"/>
        <v>#N/A</v>
      </c>
      <c r="AN298" s="9" t="e">
        <f t="shared" si="139"/>
        <v>#N/A</v>
      </c>
      <c r="AO298" s="9" t="e">
        <f t="shared" si="140"/>
        <v>#N/A</v>
      </c>
      <c r="AP298" s="1" t="str">
        <f t="shared" si="129"/>
        <v/>
      </c>
      <c r="AQ298" s="1" t="str">
        <f t="shared" si="129"/>
        <v/>
      </c>
      <c r="AS298" s="1" t="str">
        <f t="shared" si="149"/>
        <v/>
      </c>
      <c r="AT298" s="1" t="e">
        <f t="shared" si="150"/>
        <v>#N/A</v>
      </c>
      <c r="AU298" s="1" t="e">
        <f t="shared" si="141"/>
        <v>#N/A</v>
      </c>
      <c r="AV298" s="9" t="e">
        <f t="shared" si="142"/>
        <v>#N/A</v>
      </c>
      <c r="AW298" s="9" t="e">
        <f t="shared" si="143"/>
        <v>#N/A</v>
      </c>
      <c r="AX298" s="9" t="e">
        <f t="shared" si="144"/>
        <v>#N/A</v>
      </c>
      <c r="AY298" s="9" t="e">
        <f t="shared" si="145"/>
        <v>#N/A</v>
      </c>
      <c r="AZ298" s="9" t="e">
        <f t="shared" si="146"/>
        <v>#N/A</v>
      </c>
      <c r="BA298" s="1">
        <f t="shared" si="152"/>
        <v>0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P298" s="4"/>
    </row>
    <row r="299" spans="1:94" s="1" customFormat="1" x14ac:dyDescent="0.3">
      <c r="A299" s="1">
        <f t="shared" si="147"/>
        <v>0</v>
      </c>
      <c r="B299" s="1" t="e">
        <f t="shared" si="130"/>
        <v>#N/A</v>
      </c>
      <c r="J299" s="4"/>
      <c r="K299" s="4"/>
      <c r="L299" s="4"/>
      <c r="M299" s="80"/>
      <c r="Y299" s="77"/>
      <c r="AA299" s="1">
        <f t="shared" si="131"/>
        <v>0</v>
      </c>
      <c r="AB299" s="1">
        <f t="shared" si="132"/>
        <v>0</v>
      </c>
      <c r="AC299" s="1">
        <f t="shared" si="133"/>
        <v>0</v>
      </c>
      <c r="AD299" s="1" t="str">
        <f t="shared" si="148"/>
        <v/>
      </c>
      <c r="AE299" s="1" t="str">
        <f t="shared" si="128"/>
        <v/>
      </c>
      <c r="AF299" s="1" t="str">
        <f t="shared" si="128"/>
        <v/>
      </c>
      <c r="AG299" s="1" t="str">
        <f t="shared" si="128"/>
        <v/>
      </c>
      <c r="AH299" s="1" t="e">
        <f t="shared" si="151"/>
        <v>#N/A</v>
      </c>
      <c r="AI299" s="9" t="e">
        <f t="shared" si="134"/>
        <v>#N/A</v>
      </c>
      <c r="AJ299" s="9" t="e">
        <f t="shared" si="135"/>
        <v>#N/A</v>
      </c>
      <c r="AK299" s="9" t="e">
        <f t="shared" si="136"/>
        <v>#N/A</v>
      </c>
      <c r="AL299" s="9" t="e">
        <f t="shared" si="137"/>
        <v>#N/A</v>
      </c>
      <c r="AM299" s="9" t="e">
        <f t="shared" si="138"/>
        <v>#N/A</v>
      </c>
      <c r="AN299" s="9" t="e">
        <f t="shared" si="139"/>
        <v>#N/A</v>
      </c>
      <c r="AO299" s="9" t="e">
        <f t="shared" si="140"/>
        <v>#N/A</v>
      </c>
      <c r="AP299" s="1" t="str">
        <f t="shared" si="129"/>
        <v/>
      </c>
      <c r="AQ299" s="1" t="str">
        <f t="shared" si="129"/>
        <v/>
      </c>
      <c r="AS299" s="1" t="str">
        <f t="shared" si="149"/>
        <v/>
      </c>
      <c r="AT299" s="1" t="e">
        <f t="shared" si="150"/>
        <v>#N/A</v>
      </c>
      <c r="AU299" s="1" t="e">
        <f t="shared" si="141"/>
        <v>#N/A</v>
      </c>
      <c r="AV299" s="9" t="e">
        <f t="shared" si="142"/>
        <v>#N/A</v>
      </c>
      <c r="AW299" s="9" t="e">
        <f t="shared" si="143"/>
        <v>#N/A</v>
      </c>
      <c r="AX299" s="9" t="e">
        <f t="shared" si="144"/>
        <v>#N/A</v>
      </c>
      <c r="AY299" s="9" t="e">
        <f t="shared" si="145"/>
        <v>#N/A</v>
      </c>
      <c r="AZ299" s="9" t="e">
        <f t="shared" si="146"/>
        <v>#N/A</v>
      </c>
      <c r="BA299" s="1">
        <f t="shared" si="152"/>
        <v>0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P299" s="4"/>
    </row>
    <row r="300" spans="1:94" s="1" customFormat="1" x14ac:dyDescent="0.3">
      <c r="A300" s="1">
        <f t="shared" si="147"/>
        <v>0</v>
      </c>
      <c r="B300" s="1" t="e">
        <f t="shared" si="130"/>
        <v>#N/A</v>
      </c>
      <c r="J300" s="4"/>
      <c r="K300" s="4"/>
      <c r="L300" s="4"/>
      <c r="M300" s="80"/>
      <c r="Y300" s="77"/>
      <c r="AA300" s="1">
        <f t="shared" si="131"/>
        <v>0</v>
      </c>
      <c r="AB300" s="1">
        <f t="shared" si="132"/>
        <v>0</v>
      </c>
      <c r="AC300" s="1">
        <f t="shared" si="133"/>
        <v>0</v>
      </c>
      <c r="AD300" s="1" t="str">
        <f t="shared" si="148"/>
        <v/>
      </c>
      <c r="AE300" s="1" t="str">
        <f t="shared" si="128"/>
        <v/>
      </c>
      <c r="AF300" s="1" t="str">
        <f t="shared" si="128"/>
        <v/>
      </c>
      <c r="AG300" s="1" t="str">
        <f t="shared" si="128"/>
        <v/>
      </c>
      <c r="AH300" s="1" t="e">
        <f t="shared" si="151"/>
        <v>#N/A</v>
      </c>
      <c r="AI300" s="9" t="e">
        <f t="shared" si="134"/>
        <v>#N/A</v>
      </c>
      <c r="AJ300" s="9" t="e">
        <f t="shared" si="135"/>
        <v>#N/A</v>
      </c>
      <c r="AK300" s="9" t="e">
        <f t="shared" si="136"/>
        <v>#N/A</v>
      </c>
      <c r="AL300" s="9" t="e">
        <f t="shared" si="137"/>
        <v>#N/A</v>
      </c>
      <c r="AM300" s="9" t="e">
        <f t="shared" si="138"/>
        <v>#N/A</v>
      </c>
      <c r="AN300" s="9" t="e">
        <f t="shared" si="139"/>
        <v>#N/A</v>
      </c>
      <c r="AO300" s="9" t="e">
        <f t="shared" si="140"/>
        <v>#N/A</v>
      </c>
      <c r="AP300" s="1" t="str">
        <f t="shared" si="129"/>
        <v/>
      </c>
      <c r="AQ300" s="1" t="str">
        <f t="shared" si="129"/>
        <v/>
      </c>
      <c r="AS300" s="1" t="str">
        <f t="shared" si="149"/>
        <v/>
      </c>
      <c r="AT300" s="1" t="e">
        <f t="shared" si="150"/>
        <v>#N/A</v>
      </c>
      <c r="AU300" s="1" t="e">
        <f t="shared" si="141"/>
        <v>#N/A</v>
      </c>
      <c r="AV300" s="9" t="e">
        <f t="shared" si="142"/>
        <v>#N/A</v>
      </c>
      <c r="AW300" s="9" t="e">
        <f t="shared" si="143"/>
        <v>#N/A</v>
      </c>
      <c r="AX300" s="9" t="e">
        <f t="shared" si="144"/>
        <v>#N/A</v>
      </c>
      <c r="AY300" s="9" t="e">
        <f t="shared" si="145"/>
        <v>#N/A</v>
      </c>
      <c r="AZ300" s="9" t="e">
        <f t="shared" si="146"/>
        <v>#N/A</v>
      </c>
      <c r="BA300" s="1">
        <f t="shared" si="152"/>
        <v>0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P300" s="4"/>
    </row>
    <row r="301" spans="1:94" s="1" customFormat="1" x14ac:dyDescent="0.3">
      <c r="A301" s="1">
        <f t="shared" si="147"/>
        <v>0</v>
      </c>
      <c r="B301" s="1" t="e">
        <f t="shared" si="130"/>
        <v>#N/A</v>
      </c>
      <c r="J301" s="4"/>
      <c r="K301" s="4"/>
      <c r="L301" s="4"/>
      <c r="M301" s="80"/>
      <c r="Y301" s="77"/>
      <c r="AA301" s="1">
        <f t="shared" si="131"/>
        <v>0</v>
      </c>
      <c r="AB301" s="1">
        <f t="shared" si="132"/>
        <v>0</v>
      </c>
      <c r="AC301" s="1">
        <f t="shared" si="133"/>
        <v>0</v>
      </c>
      <c r="AD301" s="1" t="str">
        <f t="shared" si="148"/>
        <v/>
      </c>
      <c r="AE301" s="1" t="str">
        <f t="shared" si="128"/>
        <v/>
      </c>
      <c r="AF301" s="1" t="str">
        <f t="shared" si="128"/>
        <v/>
      </c>
      <c r="AG301" s="1" t="str">
        <f t="shared" si="128"/>
        <v/>
      </c>
      <c r="AH301" s="1" t="e">
        <f t="shared" si="151"/>
        <v>#N/A</v>
      </c>
      <c r="AI301" s="9" t="e">
        <f t="shared" si="134"/>
        <v>#N/A</v>
      </c>
      <c r="AJ301" s="9" t="e">
        <f t="shared" si="135"/>
        <v>#N/A</v>
      </c>
      <c r="AK301" s="9" t="e">
        <f t="shared" si="136"/>
        <v>#N/A</v>
      </c>
      <c r="AL301" s="9" t="e">
        <f t="shared" si="137"/>
        <v>#N/A</v>
      </c>
      <c r="AM301" s="9" t="e">
        <f t="shared" si="138"/>
        <v>#N/A</v>
      </c>
      <c r="AN301" s="9" t="e">
        <f t="shared" si="139"/>
        <v>#N/A</v>
      </c>
      <c r="AO301" s="9" t="e">
        <f t="shared" si="140"/>
        <v>#N/A</v>
      </c>
      <c r="AP301" s="1" t="str">
        <f t="shared" si="129"/>
        <v/>
      </c>
      <c r="AQ301" s="1" t="str">
        <f t="shared" si="129"/>
        <v/>
      </c>
      <c r="AS301" s="1" t="str">
        <f t="shared" si="149"/>
        <v/>
      </c>
      <c r="AT301" s="1" t="e">
        <f t="shared" si="150"/>
        <v>#N/A</v>
      </c>
      <c r="AU301" s="1" t="e">
        <f t="shared" si="141"/>
        <v>#N/A</v>
      </c>
      <c r="AV301" s="9" t="e">
        <f t="shared" si="142"/>
        <v>#N/A</v>
      </c>
      <c r="AW301" s="9" t="e">
        <f t="shared" si="143"/>
        <v>#N/A</v>
      </c>
      <c r="AX301" s="9" t="e">
        <f t="shared" si="144"/>
        <v>#N/A</v>
      </c>
      <c r="AY301" s="9" t="e">
        <f t="shared" si="145"/>
        <v>#N/A</v>
      </c>
      <c r="AZ301" s="9" t="e">
        <f t="shared" si="146"/>
        <v>#N/A</v>
      </c>
      <c r="BA301" s="1">
        <f t="shared" si="152"/>
        <v>0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P301" s="4"/>
    </row>
    <row r="302" spans="1:94" s="1" customFormat="1" x14ac:dyDescent="0.3">
      <c r="A302" s="1">
        <f t="shared" si="147"/>
        <v>0</v>
      </c>
      <c r="B302" s="1" t="e">
        <f t="shared" si="130"/>
        <v>#N/A</v>
      </c>
      <c r="J302" s="4"/>
      <c r="K302" s="4"/>
      <c r="L302" s="4"/>
      <c r="M302" s="80"/>
      <c r="Y302" s="77"/>
      <c r="AA302" s="1">
        <f t="shared" si="131"/>
        <v>0</v>
      </c>
      <c r="AB302" s="1">
        <f t="shared" si="132"/>
        <v>0</v>
      </c>
      <c r="AC302" s="1">
        <f t="shared" si="133"/>
        <v>0</v>
      </c>
      <c r="AD302" s="1" t="str">
        <f t="shared" si="148"/>
        <v/>
      </c>
      <c r="AE302" s="1" t="str">
        <f t="shared" si="128"/>
        <v/>
      </c>
      <c r="AF302" s="1" t="str">
        <f t="shared" si="128"/>
        <v/>
      </c>
      <c r="AG302" s="1" t="str">
        <f t="shared" si="128"/>
        <v/>
      </c>
      <c r="AH302" s="1" t="e">
        <f t="shared" si="151"/>
        <v>#N/A</v>
      </c>
      <c r="AI302" s="9" t="e">
        <f t="shared" si="134"/>
        <v>#N/A</v>
      </c>
      <c r="AJ302" s="9" t="e">
        <f t="shared" si="135"/>
        <v>#N/A</v>
      </c>
      <c r="AK302" s="9" t="e">
        <f t="shared" si="136"/>
        <v>#N/A</v>
      </c>
      <c r="AL302" s="9" t="e">
        <f t="shared" si="137"/>
        <v>#N/A</v>
      </c>
      <c r="AM302" s="9" t="e">
        <f t="shared" si="138"/>
        <v>#N/A</v>
      </c>
      <c r="AN302" s="9" t="e">
        <f t="shared" si="139"/>
        <v>#N/A</v>
      </c>
      <c r="AO302" s="9" t="e">
        <f t="shared" si="140"/>
        <v>#N/A</v>
      </c>
      <c r="AP302" s="1" t="str">
        <f t="shared" si="129"/>
        <v/>
      </c>
      <c r="AQ302" s="1" t="str">
        <f t="shared" si="129"/>
        <v/>
      </c>
      <c r="AS302" s="1" t="str">
        <f t="shared" si="149"/>
        <v/>
      </c>
      <c r="AT302" s="1" t="e">
        <f t="shared" si="150"/>
        <v>#N/A</v>
      </c>
      <c r="AU302" s="1" t="e">
        <f t="shared" si="141"/>
        <v>#N/A</v>
      </c>
      <c r="AV302" s="9" t="e">
        <f t="shared" si="142"/>
        <v>#N/A</v>
      </c>
      <c r="AW302" s="9" t="e">
        <f t="shared" si="143"/>
        <v>#N/A</v>
      </c>
      <c r="AX302" s="9" t="e">
        <f t="shared" si="144"/>
        <v>#N/A</v>
      </c>
      <c r="AY302" s="9" t="e">
        <f t="shared" si="145"/>
        <v>#N/A</v>
      </c>
      <c r="AZ302" s="9" t="e">
        <f t="shared" si="146"/>
        <v>#N/A</v>
      </c>
      <c r="BA302" s="1">
        <f t="shared" si="152"/>
        <v>0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P302" s="4"/>
    </row>
    <row r="303" spans="1:94" s="1" customFormat="1" x14ac:dyDescent="0.3">
      <c r="A303" s="1">
        <f t="shared" si="147"/>
        <v>0</v>
      </c>
      <c r="B303" s="1" t="e">
        <f t="shared" si="130"/>
        <v>#N/A</v>
      </c>
      <c r="J303" s="4"/>
      <c r="K303" s="4"/>
      <c r="L303" s="4"/>
      <c r="M303" s="80"/>
      <c r="Y303" s="77"/>
      <c r="AA303" s="1">
        <f t="shared" si="131"/>
        <v>0</v>
      </c>
      <c r="AB303" s="1">
        <f t="shared" si="132"/>
        <v>0</v>
      </c>
      <c r="AC303" s="1">
        <f t="shared" si="133"/>
        <v>0</v>
      </c>
      <c r="AD303" s="1" t="str">
        <f t="shared" si="148"/>
        <v/>
      </c>
      <c r="AE303" s="1" t="str">
        <f t="shared" si="128"/>
        <v/>
      </c>
      <c r="AF303" s="1" t="str">
        <f t="shared" si="128"/>
        <v/>
      </c>
      <c r="AG303" s="1" t="str">
        <f t="shared" si="128"/>
        <v/>
      </c>
      <c r="AH303" s="1" t="e">
        <f t="shared" si="151"/>
        <v>#N/A</v>
      </c>
      <c r="AI303" s="9" t="e">
        <f t="shared" si="134"/>
        <v>#N/A</v>
      </c>
      <c r="AJ303" s="9" t="e">
        <f t="shared" si="135"/>
        <v>#N/A</v>
      </c>
      <c r="AK303" s="9" t="e">
        <f t="shared" si="136"/>
        <v>#N/A</v>
      </c>
      <c r="AL303" s="9" t="e">
        <f t="shared" si="137"/>
        <v>#N/A</v>
      </c>
      <c r="AM303" s="9" t="e">
        <f t="shared" si="138"/>
        <v>#N/A</v>
      </c>
      <c r="AN303" s="9" t="e">
        <f t="shared" si="139"/>
        <v>#N/A</v>
      </c>
      <c r="AO303" s="9" t="e">
        <f t="shared" si="140"/>
        <v>#N/A</v>
      </c>
      <c r="AP303" s="1" t="str">
        <f t="shared" si="129"/>
        <v/>
      </c>
      <c r="AQ303" s="1" t="str">
        <f t="shared" si="129"/>
        <v/>
      </c>
      <c r="AS303" s="1" t="str">
        <f t="shared" si="149"/>
        <v/>
      </c>
      <c r="AT303" s="1" t="e">
        <f t="shared" si="150"/>
        <v>#N/A</v>
      </c>
      <c r="AU303" s="1" t="e">
        <f t="shared" si="141"/>
        <v>#N/A</v>
      </c>
      <c r="AV303" s="9" t="e">
        <f t="shared" si="142"/>
        <v>#N/A</v>
      </c>
      <c r="AW303" s="9" t="e">
        <f t="shared" si="143"/>
        <v>#N/A</v>
      </c>
      <c r="AX303" s="9" t="e">
        <f t="shared" si="144"/>
        <v>#N/A</v>
      </c>
      <c r="AY303" s="9" t="e">
        <f t="shared" si="145"/>
        <v>#N/A</v>
      </c>
      <c r="AZ303" s="9" t="e">
        <f t="shared" si="146"/>
        <v>#N/A</v>
      </c>
      <c r="BA303" s="1">
        <f t="shared" si="152"/>
        <v>0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P303" s="4"/>
    </row>
    <row r="304" spans="1:94" s="1" customFormat="1" x14ac:dyDescent="0.3">
      <c r="A304" s="1">
        <f t="shared" si="147"/>
        <v>0</v>
      </c>
      <c r="B304" s="1" t="e">
        <f t="shared" si="130"/>
        <v>#N/A</v>
      </c>
      <c r="J304" s="4"/>
      <c r="K304" s="4"/>
      <c r="L304" s="4"/>
      <c r="M304" s="80"/>
      <c r="Y304" s="77"/>
      <c r="AA304" s="1">
        <f t="shared" si="131"/>
        <v>0</v>
      </c>
      <c r="AB304" s="1">
        <f t="shared" si="132"/>
        <v>0</v>
      </c>
      <c r="AC304" s="1">
        <f t="shared" si="133"/>
        <v>0</v>
      </c>
      <c r="AD304" s="1" t="str">
        <f t="shared" si="148"/>
        <v/>
      </c>
      <c r="AE304" s="1" t="str">
        <f t="shared" si="128"/>
        <v/>
      </c>
      <c r="AF304" s="1" t="str">
        <f t="shared" si="128"/>
        <v/>
      </c>
      <c r="AG304" s="1" t="str">
        <f t="shared" si="128"/>
        <v/>
      </c>
      <c r="AH304" s="1" t="e">
        <f t="shared" si="151"/>
        <v>#N/A</v>
      </c>
      <c r="AI304" s="9" t="e">
        <f t="shared" si="134"/>
        <v>#N/A</v>
      </c>
      <c r="AJ304" s="9" t="e">
        <f t="shared" si="135"/>
        <v>#N/A</v>
      </c>
      <c r="AK304" s="9" t="e">
        <f t="shared" si="136"/>
        <v>#N/A</v>
      </c>
      <c r="AL304" s="9" t="e">
        <f t="shared" si="137"/>
        <v>#N/A</v>
      </c>
      <c r="AM304" s="9" t="e">
        <f t="shared" si="138"/>
        <v>#N/A</v>
      </c>
      <c r="AN304" s="9" t="e">
        <f t="shared" si="139"/>
        <v>#N/A</v>
      </c>
      <c r="AO304" s="9" t="e">
        <f t="shared" si="140"/>
        <v>#N/A</v>
      </c>
      <c r="AP304" s="1" t="str">
        <f t="shared" si="129"/>
        <v/>
      </c>
      <c r="AQ304" s="1" t="str">
        <f t="shared" si="129"/>
        <v/>
      </c>
      <c r="AS304" s="1" t="str">
        <f t="shared" si="149"/>
        <v/>
      </c>
      <c r="AT304" s="1" t="e">
        <f t="shared" si="150"/>
        <v>#N/A</v>
      </c>
      <c r="AU304" s="1" t="e">
        <f t="shared" si="141"/>
        <v>#N/A</v>
      </c>
      <c r="AV304" s="9" t="e">
        <f t="shared" si="142"/>
        <v>#N/A</v>
      </c>
      <c r="AW304" s="9" t="e">
        <f t="shared" si="143"/>
        <v>#N/A</v>
      </c>
      <c r="AX304" s="9" t="e">
        <f t="shared" si="144"/>
        <v>#N/A</v>
      </c>
      <c r="AY304" s="9" t="e">
        <f t="shared" si="145"/>
        <v>#N/A</v>
      </c>
      <c r="AZ304" s="9" t="e">
        <f t="shared" si="146"/>
        <v>#N/A</v>
      </c>
      <c r="BA304" s="1">
        <f t="shared" si="152"/>
        <v>0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P304" s="4"/>
    </row>
    <row r="305" spans="1:94" s="1" customFormat="1" x14ac:dyDescent="0.3">
      <c r="A305" s="1">
        <f t="shared" si="147"/>
        <v>0</v>
      </c>
      <c r="B305" s="1" t="e">
        <f t="shared" si="130"/>
        <v>#N/A</v>
      </c>
      <c r="J305" s="4"/>
      <c r="K305" s="4"/>
      <c r="L305" s="4"/>
      <c r="M305" s="80"/>
      <c r="Y305" s="77"/>
      <c r="AA305" s="1">
        <f t="shared" si="131"/>
        <v>0</v>
      </c>
      <c r="AB305" s="1">
        <f t="shared" si="132"/>
        <v>0</v>
      </c>
      <c r="AC305" s="1">
        <f t="shared" si="133"/>
        <v>0</v>
      </c>
      <c r="AD305" s="1" t="str">
        <f t="shared" si="148"/>
        <v/>
      </c>
      <c r="AE305" s="1" t="str">
        <f t="shared" si="128"/>
        <v/>
      </c>
      <c r="AF305" s="1" t="str">
        <f t="shared" si="128"/>
        <v/>
      </c>
      <c r="AG305" s="1" t="str">
        <f t="shared" si="128"/>
        <v/>
      </c>
      <c r="AH305" s="1" t="e">
        <f t="shared" si="151"/>
        <v>#N/A</v>
      </c>
      <c r="AI305" s="9" t="e">
        <f t="shared" si="134"/>
        <v>#N/A</v>
      </c>
      <c r="AJ305" s="9" t="e">
        <f t="shared" si="135"/>
        <v>#N/A</v>
      </c>
      <c r="AK305" s="9" t="e">
        <f t="shared" si="136"/>
        <v>#N/A</v>
      </c>
      <c r="AL305" s="9" t="e">
        <f t="shared" si="137"/>
        <v>#N/A</v>
      </c>
      <c r="AM305" s="9" t="e">
        <f t="shared" si="138"/>
        <v>#N/A</v>
      </c>
      <c r="AN305" s="9" t="e">
        <f t="shared" si="139"/>
        <v>#N/A</v>
      </c>
      <c r="AO305" s="9" t="e">
        <f t="shared" si="140"/>
        <v>#N/A</v>
      </c>
      <c r="AP305" s="1" t="str">
        <f t="shared" si="129"/>
        <v/>
      </c>
      <c r="AQ305" s="1" t="str">
        <f t="shared" si="129"/>
        <v/>
      </c>
      <c r="AS305" s="1" t="str">
        <f t="shared" si="149"/>
        <v/>
      </c>
      <c r="AT305" s="1" t="e">
        <f t="shared" si="150"/>
        <v>#N/A</v>
      </c>
      <c r="AU305" s="1" t="e">
        <f t="shared" si="141"/>
        <v>#N/A</v>
      </c>
      <c r="AV305" s="9" t="e">
        <f t="shared" si="142"/>
        <v>#N/A</v>
      </c>
      <c r="AW305" s="9" t="e">
        <f t="shared" si="143"/>
        <v>#N/A</v>
      </c>
      <c r="AX305" s="9" t="e">
        <f t="shared" si="144"/>
        <v>#N/A</v>
      </c>
      <c r="AY305" s="9" t="e">
        <f t="shared" si="145"/>
        <v>#N/A</v>
      </c>
      <c r="AZ305" s="9" t="e">
        <f t="shared" si="146"/>
        <v>#N/A</v>
      </c>
      <c r="BA305" s="1">
        <f t="shared" si="152"/>
        <v>0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P305" s="4"/>
    </row>
    <row r="306" spans="1:94" s="1" customFormat="1" x14ac:dyDescent="0.3">
      <c r="A306" s="1">
        <f t="shared" si="147"/>
        <v>0</v>
      </c>
      <c r="B306" s="1" t="e">
        <f t="shared" si="130"/>
        <v>#N/A</v>
      </c>
      <c r="J306" s="4"/>
      <c r="K306" s="4"/>
      <c r="L306" s="4"/>
      <c r="M306" s="80"/>
      <c r="Y306" s="77"/>
      <c r="AA306" s="1">
        <f t="shared" si="131"/>
        <v>0</v>
      </c>
      <c r="AB306" s="1">
        <f t="shared" si="132"/>
        <v>0</v>
      </c>
      <c r="AC306" s="1">
        <f t="shared" si="133"/>
        <v>0</v>
      </c>
      <c r="AD306" s="1" t="str">
        <f t="shared" si="148"/>
        <v/>
      </c>
      <c r="AE306" s="1" t="str">
        <f t="shared" si="128"/>
        <v/>
      </c>
      <c r="AF306" s="1" t="str">
        <f t="shared" si="128"/>
        <v/>
      </c>
      <c r="AG306" s="1" t="str">
        <f t="shared" si="128"/>
        <v/>
      </c>
      <c r="AH306" s="1" t="e">
        <f t="shared" si="151"/>
        <v>#N/A</v>
      </c>
      <c r="AI306" s="9" t="e">
        <f t="shared" si="134"/>
        <v>#N/A</v>
      </c>
      <c r="AJ306" s="9" t="e">
        <f t="shared" si="135"/>
        <v>#N/A</v>
      </c>
      <c r="AK306" s="9" t="e">
        <f t="shared" si="136"/>
        <v>#N/A</v>
      </c>
      <c r="AL306" s="9" t="e">
        <f t="shared" si="137"/>
        <v>#N/A</v>
      </c>
      <c r="AM306" s="9" t="e">
        <f t="shared" si="138"/>
        <v>#N/A</v>
      </c>
      <c r="AN306" s="9" t="e">
        <f t="shared" si="139"/>
        <v>#N/A</v>
      </c>
      <c r="AO306" s="9" t="e">
        <f t="shared" si="140"/>
        <v>#N/A</v>
      </c>
      <c r="AP306" s="1" t="str">
        <f t="shared" si="129"/>
        <v/>
      </c>
      <c r="AQ306" s="1" t="str">
        <f t="shared" si="129"/>
        <v/>
      </c>
      <c r="AS306" s="1" t="str">
        <f t="shared" si="149"/>
        <v/>
      </c>
      <c r="AT306" s="1" t="e">
        <f t="shared" si="150"/>
        <v>#N/A</v>
      </c>
      <c r="AU306" s="1" t="e">
        <f t="shared" si="141"/>
        <v>#N/A</v>
      </c>
      <c r="AV306" s="9" t="e">
        <f t="shared" si="142"/>
        <v>#N/A</v>
      </c>
      <c r="AW306" s="9" t="e">
        <f t="shared" si="143"/>
        <v>#N/A</v>
      </c>
      <c r="AX306" s="9" t="e">
        <f t="shared" si="144"/>
        <v>#N/A</v>
      </c>
      <c r="AY306" s="9" t="e">
        <f t="shared" si="145"/>
        <v>#N/A</v>
      </c>
      <c r="AZ306" s="9" t="e">
        <f t="shared" si="146"/>
        <v>#N/A</v>
      </c>
      <c r="BA306" s="1">
        <f t="shared" si="152"/>
        <v>0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P306" s="4"/>
    </row>
    <row r="307" spans="1:94" s="1" customFormat="1" x14ac:dyDescent="0.3">
      <c r="A307" s="1">
        <f t="shared" si="147"/>
        <v>0</v>
      </c>
      <c r="B307" s="1" t="e">
        <f t="shared" si="130"/>
        <v>#N/A</v>
      </c>
      <c r="J307" s="4"/>
      <c r="K307" s="4"/>
      <c r="L307" s="4"/>
      <c r="M307" s="80"/>
      <c r="Y307" s="77"/>
      <c r="AA307" s="1">
        <f t="shared" si="131"/>
        <v>0</v>
      </c>
      <c r="AB307" s="1">
        <f t="shared" si="132"/>
        <v>0</v>
      </c>
      <c r="AC307" s="1">
        <f t="shared" si="133"/>
        <v>0</v>
      </c>
      <c r="AD307" s="1" t="str">
        <f t="shared" si="148"/>
        <v/>
      </c>
      <c r="AE307" s="1" t="str">
        <f t="shared" si="128"/>
        <v/>
      </c>
      <c r="AF307" s="1" t="str">
        <f t="shared" si="128"/>
        <v/>
      </c>
      <c r="AG307" s="1" t="str">
        <f t="shared" si="128"/>
        <v/>
      </c>
      <c r="AH307" s="1" t="e">
        <f t="shared" si="151"/>
        <v>#N/A</v>
      </c>
      <c r="AI307" s="9" t="e">
        <f t="shared" si="134"/>
        <v>#N/A</v>
      </c>
      <c r="AJ307" s="9" t="e">
        <f t="shared" si="135"/>
        <v>#N/A</v>
      </c>
      <c r="AK307" s="9" t="e">
        <f t="shared" si="136"/>
        <v>#N/A</v>
      </c>
      <c r="AL307" s="9" t="e">
        <f t="shared" si="137"/>
        <v>#N/A</v>
      </c>
      <c r="AM307" s="9" t="e">
        <f t="shared" si="138"/>
        <v>#N/A</v>
      </c>
      <c r="AN307" s="9" t="e">
        <f t="shared" si="139"/>
        <v>#N/A</v>
      </c>
      <c r="AO307" s="9" t="e">
        <f t="shared" si="140"/>
        <v>#N/A</v>
      </c>
      <c r="AP307" s="1" t="str">
        <f t="shared" si="129"/>
        <v/>
      </c>
      <c r="AQ307" s="1" t="str">
        <f t="shared" si="129"/>
        <v/>
      </c>
      <c r="AS307" s="1" t="str">
        <f t="shared" si="149"/>
        <v/>
      </c>
      <c r="AT307" s="1" t="e">
        <f t="shared" si="150"/>
        <v>#N/A</v>
      </c>
      <c r="AU307" s="1" t="e">
        <f t="shared" si="141"/>
        <v>#N/A</v>
      </c>
      <c r="AV307" s="9" t="e">
        <f t="shared" si="142"/>
        <v>#N/A</v>
      </c>
      <c r="AW307" s="9" t="e">
        <f t="shared" si="143"/>
        <v>#N/A</v>
      </c>
      <c r="AX307" s="9" t="e">
        <f t="shared" si="144"/>
        <v>#N/A</v>
      </c>
      <c r="AY307" s="9" t="e">
        <f t="shared" si="145"/>
        <v>#N/A</v>
      </c>
      <c r="AZ307" s="9" t="e">
        <f t="shared" si="146"/>
        <v>#N/A</v>
      </c>
      <c r="BA307" s="1">
        <f t="shared" si="152"/>
        <v>0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P307" s="4"/>
    </row>
    <row r="308" spans="1:94" s="1" customFormat="1" x14ac:dyDescent="0.3">
      <c r="A308" s="1">
        <f t="shared" si="147"/>
        <v>0</v>
      </c>
      <c r="B308" s="1" t="e">
        <f t="shared" si="130"/>
        <v>#N/A</v>
      </c>
      <c r="J308" s="4"/>
      <c r="K308" s="4"/>
      <c r="L308" s="4"/>
      <c r="M308" s="80"/>
      <c r="Y308" s="77"/>
      <c r="AA308" s="1">
        <f t="shared" si="131"/>
        <v>0</v>
      </c>
      <c r="AB308" s="1">
        <f t="shared" si="132"/>
        <v>0</v>
      </c>
      <c r="AC308" s="1">
        <f t="shared" si="133"/>
        <v>0</v>
      </c>
      <c r="AD308" s="1" t="str">
        <f t="shared" si="148"/>
        <v/>
      </c>
      <c r="AE308" s="1" t="str">
        <f t="shared" si="128"/>
        <v/>
      </c>
      <c r="AF308" s="1" t="str">
        <f t="shared" si="128"/>
        <v/>
      </c>
      <c r="AG308" s="1" t="str">
        <f t="shared" si="128"/>
        <v/>
      </c>
      <c r="AH308" s="1" t="e">
        <f t="shared" si="151"/>
        <v>#N/A</v>
      </c>
      <c r="AI308" s="9" t="e">
        <f t="shared" si="134"/>
        <v>#N/A</v>
      </c>
      <c r="AJ308" s="9" t="e">
        <f t="shared" si="135"/>
        <v>#N/A</v>
      </c>
      <c r="AK308" s="9" t="e">
        <f t="shared" si="136"/>
        <v>#N/A</v>
      </c>
      <c r="AL308" s="9" t="e">
        <f t="shared" si="137"/>
        <v>#N/A</v>
      </c>
      <c r="AM308" s="9" t="e">
        <f t="shared" si="138"/>
        <v>#N/A</v>
      </c>
      <c r="AN308" s="9" t="e">
        <f t="shared" si="139"/>
        <v>#N/A</v>
      </c>
      <c r="AO308" s="9" t="e">
        <f t="shared" si="140"/>
        <v>#N/A</v>
      </c>
      <c r="AP308" s="1" t="str">
        <f t="shared" si="129"/>
        <v/>
      </c>
      <c r="AQ308" s="1" t="str">
        <f t="shared" si="129"/>
        <v/>
      </c>
      <c r="AS308" s="1" t="str">
        <f t="shared" si="149"/>
        <v/>
      </c>
      <c r="AT308" s="1" t="e">
        <f t="shared" si="150"/>
        <v>#N/A</v>
      </c>
      <c r="AU308" s="1" t="e">
        <f t="shared" si="141"/>
        <v>#N/A</v>
      </c>
      <c r="AV308" s="9" t="e">
        <f t="shared" si="142"/>
        <v>#N/A</v>
      </c>
      <c r="AW308" s="9" t="e">
        <f t="shared" si="143"/>
        <v>#N/A</v>
      </c>
      <c r="AX308" s="9" t="e">
        <f t="shared" si="144"/>
        <v>#N/A</v>
      </c>
      <c r="AY308" s="9" t="e">
        <f t="shared" si="145"/>
        <v>#N/A</v>
      </c>
      <c r="AZ308" s="9" t="e">
        <f t="shared" si="146"/>
        <v>#N/A</v>
      </c>
      <c r="BA308" s="1">
        <f t="shared" si="152"/>
        <v>0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P308" s="4"/>
    </row>
    <row r="309" spans="1:94" s="1" customFormat="1" x14ac:dyDescent="0.3">
      <c r="A309" s="1">
        <f t="shared" si="147"/>
        <v>0</v>
      </c>
      <c r="B309" s="1" t="e">
        <f t="shared" si="130"/>
        <v>#N/A</v>
      </c>
      <c r="J309" s="4"/>
      <c r="K309" s="4"/>
      <c r="L309" s="4"/>
      <c r="M309" s="80"/>
      <c r="Y309" s="77"/>
      <c r="AA309" s="1">
        <f t="shared" si="131"/>
        <v>0</v>
      </c>
      <c r="AB309" s="1">
        <f t="shared" si="132"/>
        <v>0</v>
      </c>
      <c r="AC309" s="1">
        <f t="shared" si="133"/>
        <v>0</v>
      </c>
      <c r="AD309" s="1" t="str">
        <f t="shared" si="148"/>
        <v/>
      </c>
      <c r="AE309" s="1" t="str">
        <f t="shared" si="128"/>
        <v/>
      </c>
      <c r="AF309" s="1" t="str">
        <f t="shared" si="128"/>
        <v/>
      </c>
      <c r="AG309" s="1" t="str">
        <f t="shared" si="128"/>
        <v/>
      </c>
      <c r="AH309" s="1" t="e">
        <f t="shared" si="151"/>
        <v>#N/A</v>
      </c>
      <c r="AI309" s="9" t="e">
        <f t="shared" si="134"/>
        <v>#N/A</v>
      </c>
      <c r="AJ309" s="9" t="e">
        <f t="shared" si="135"/>
        <v>#N/A</v>
      </c>
      <c r="AK309" s="9" t="e">
        <f t="shared" si="136"/>
        <v>#N/A</v>
      </c>
      <c r="AL309" s="9" t="e">
        <f t="shared" si="137"/>
        <v>#N/A</v>
      </c>
      <c r="AM309" s="9" t="e">
        <f t="shared" si="138"/>
        <v>#N/A</v>
      </c>
      <c r="AN309" s="9" t="e">
        <f t="shared" si="139"/>
        <v>#N/A</v>
      </c>
      <c r="AO309" s="9" t="e">
        <f t="shared" si="140"/>
        <v>#N/A</v>
      </c>
      <c r="AP309" s="1" t="str">
        <f t="shared" si="129"/>
        <v/>
      </c>
      <c r="AQ309" s="1" t="str">
        <f t="shared" si="129"/>
        <v/>
      </c>
      <c r="AS309" s="1" t="str">
        <f t="shared" si="149"/>
        <v/>
      </c>
      <c r="AT309" s="1" t="e">
        <f t="shared" si="150"/>
        <v>#N/A</v>
      </c>
      <c r="AU309" s="1" t="e">
        <f t="shared" si="141"/>
        <v>#N/A</v>
      </c>
      <c r="AV309" s="9" t="e">
        <f t="shared" si="142"/>
        <v>#N/A</v>
      </c>
      <c r="AW309" s="9" t="e">
        <f t="shared" si="143"/>
        <v>#N/A</v>
      </c>
      <c r="AX309" s="9" t="e">
        <f t="shared" si="144"/>
        <v>#N/A</v>
      </c>
      <c r="AY309" s="9" t="e">
        <f t="shared" si="145"/>
        <v>#N/A</v>
      </c>
      <c r="AZ309" s="9" t="e">
        <f t="shared" si="146"/>
        <v>#N/A</v>
      </c>
      <c r="BA309" s="1">
        <f t="shared" si="152"/>
        <v>0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P309" s="4"/>
    </row>
    <row r="310" spans="1:94" s="1" customFormat="1" x14ac:dyDescent="0.3">
      <c r="A310" s="1">
        <f t="shared" si="147"/>
        <v>0</v>
      </c>
      <c r="B310" s="1" t="e">
        <f t="shared" si="130"/>
        <v>#N/A</v>
      </c>
      <c r="J310" s="4"/>
      <c r="K310" s="4"/>
      <c r="L310" s="4"/>
      <c r="M310" s="80"/>
      <c r="Y310" s="77"/>
      <c r="AA310" s="1">
        <f t="shared" si="131"/>
        <v>0</v>
      </c>
      <c r="AB310" s="1">
        <f t="shared" si="132"/>
        <v>0</v>
      </c>
      <c r="AC310" s="1">
        <f t="shared" si="133"/>
        <v>0</v>
      </c>
      <c r="AD310" s="1" t="str">
        <f t="shared" si="148"/>
        <v/>
      </c>
      <c r="AE310" s="1" t="str">
        <f t="shared" si="128"/>
        <v/>
      </c>
      <c r="AF310" s="1" t="str">
        <f t="shared" si="128"/>
        <v/>
      </c>
      <c r="AG310" s="1" t="str">
        <f t="shared" si="128"/>
        <v/>
      </c>
      <c r="AH310" s="1" t="e">
        <f t="shared" si="151"/>
        <v>#N/A</v>
      </c>
      <c r="AI310" s="9" t="e">
        <f t="shared" si="134"/>
        <v>#N/A</v>
      </c>
      <c r="AJ310" s="9" t="e">
        <f t="shared" si="135"/>
        <v>#N/A</v>
      </c>
      <c r="AK310" s="9" t="e">
        <f t="shared" si="136"/>
        <v>#N/A</v>
      </c>
      <c r="AL310" s="9" t="e">
        <f t="shared" si="137"/>
        <v>#N/A</v>
      </c>
      <c r="AM310" s="9" t="e">
        <f t="shared" si="138"/>
        <v>#N/A</v>
      </c>
      <c r="AN310" s="9" t="e">
        <f t="shared" si="139"/>
        <v>#N/A</v>
      </c>
      <c r="AO310" s="9" t="e">
        <f t="shared" si="140"/>
        <v>#N/A</v>
      </c>
      <c r="AP310" s="1" t="str">
        <f t="shared" si="129"/>
        <v/>
      </c>
      <c r="AQ310" s="1" t="str">
        <f t="shared" si="129"/>
        <v/>
      </c>
      <c r="AS310" s="1" t="str">
        <f t="shared" si="149"/>
        <v/>
      </c>
      <c r="AT310" s="1" t="e">
        <f t="shared" si="150"/>
        <v>#N/A</v>
      </c>
      <c r="AU310" s="1" t="e">
        <f t="shared" si="141"/>
        <v>#N/A</v>
      </c>
      <c r="AV310" s="9" t="e">
        <f t="shared" si="142"/>
        <v>#N/A</v>
      </c>
      <c r="AW310" s="9" t="e">
        <f t="shared" si="143"/>
        <v>#N/A</v>
      </c>
      <c r="AX310" s="9" t="e">
        <f t="shared" si="144"/>
        <v>#N/A</v>
      </c>
      <c r="AY310" s="9" t="e">
        <f t="shared" si="145"/>
        <v>#N/A</v>
      </c>
      <c r="AZ310" s="9" t="e">
        <f t="shared" si="146"/>
        <v>#N/A</v>
      </c>
      <c r="BA310" s="1">
        <f t="shared" si="152"/>
        <v>0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P310" s="4"/>
    </row>
    <row r="311" spans="1:94" s="1" customFormat="1" x14ac:dyDescent="0.3">
      <c r="A311" s="1">
        <f t="shared" si="147"/>
        <v>0</v>
      </c>
      <c r="B311" s="1" t="e">
        <f t="shared" si="130"/>
        <v>#N/A</v>
      </c>
      <c r="J311" s="4"/>
      <c r="K311" s="4"/>
      <c r="L311" s="4"/>
      <c r="M311" s="80"/>
      <c r="Y311" s="77"/>
      <c r="AA311" s="1">
        <f t="shared" si="131"/>
        <v>0</v>
      </c>
      <c r="AB311" s="1">
        <f t="shared" si="132"/>
        <v>0</v>
      </c>
      <c r="AC311" s="1">
        <f t="shared" si="133"/>
        <v>0</v>
      </c>
      <c r="AD311" s="1" t="str">
        <f t="shared" si="148"/>
        <v/>
      </c>
      <c r="AE311" s="1" t="str">
        <f t="shared" si="128"/>
        <v/>
      </c>
      <c r="AF311" s="1" t="str">
        <f t="shared" si="128"/>
        <v/>
      </c>
      <c r="AG311" s="1" t="str">
        <f t="shared" si="128"/>
        <v/>
      </c>
      <c r="AH311" s="1" t="e">
        <f t="shared" si="151"/>
        <v>#N/A</v>
      </c>
      <c r="AI311" s="9" t="e">
        <f t="shared" si="134"/>
        <v>#N/A</v>
      </c>
      <c r="AJ311" s="9" t="e">
        <f t="shared" si="135"/>
        <v>#N/A</v>
      </c>
      <c r="AK311" s="9" t="e">
        <f t="shared" si="136"/>
        <v>#N/A</v>
      </c>
      <c r="AL311" s="9" t="e">
        <f t="shared" si="137"/>
        <v>#N/A</v>
      </c>
      <c r="AM311" s="9" t="e">
        <f t="shared" si="138"/>
        <v>#N/A</v>
      </c>
      <c r="AN311" s="9" t="e">
        <f t="shared" si="139"/>
        <v>#N/A</v>
      </c>
      <c r="AO311" s="9" t="e">
        <f t="shared" si="140"/>
        <v>#N/A</v>
      </c>
      <c r="AP311" s="1" t="str">
        <f t="shared" si="129"/>
        <v/>
      </c>
      <c r="AQ311" s="1" t="str">
        <f t="shared" si="129"/>
        <v/>
      </c>
      <c r="AS311" s="1" t="str">
        <f t="shared" si="149"/>
        <v/>
      </c>
      <c r="AT311" s="1" t="e">
        <f t="shared" si="150"/>
        <v>#N/A</v>
      </c>
      <c r="AU311" s="1" t="e">
        <f t="shared" si="141"/>
        <v>#N/A</v>
      </c>
      <c r="AV311" s="9" t="e">
        <f t="shared" si="142"/>
        <v>#N/A</v>
      </c>
      <c r="AW311" s="9" t="e">
        <f t="shared" si="143"/>
        <v>#N/A</v>
      </c>
      <c r="AX311" s="9" t="e">
        <f t="shared" si="144"/>
        <v>#N/A</v>
      </c>
      <c r="AY311" s="9" t="e">
        <f t="shared" si="145"/>
        <v>#N/A</v>
      </c>
      <c r="AZ311" s="9" t="e">
        <f t="shared" si="146"/>
        <v>#N/A</v>
      </c>
      <c r="BA311" s="1">
        <f t="shared" si="152"/>
        <v>0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P311" s="4"/>
    </row>
    <row r="312" spans="1:94" s="1" customFormat="1" x14ac:dyDescent="0.3">
      <c r="A312" s="1">
        <f t="shared" si="147"/>
        <v>0</v>
      </c>
      <c r="B312" s="1" t="e">
        <f t="shared" si="130"/>
        <v>#N/A</v>
      </c>
      <c r="J312" s="4"/>
      <c r="K312" s="4"/>
      <c r="L312" s="4"/>
      <c r="M312" s="80"/>
      <c r="Y312" s="77"/>
      <c r="AA312" s="1">
        <f t="shared" si="131"/>
        <v>0</v>
      </c>
      <c r="AB312" s="1">
        <f t="shared" si="132"/>
        <v>0</v>
      </c>
      <c r="AC312" s="1">
        <f t="shared" si="133"/>
        <v>0</v>
      </c>
      <c r="AD312" s="1" t="str">
        <f t="shared" si="148"/>
        <v/>
      </c>
      <c r="AE312" s="1" t="str">
        <f t="shared" si="128"/>
        <v/>
      </c>
      <c r="AF312" s="1" t="str">
        <f t="shared" si="128"/>
        <v/>
      </c>
      <c r="AG312" s="1" t="str">
        <f t="shared" si="128"/>
        <v/>
      </c>
      <c r="AH312" s="1" t="e">
        <f t="shared" si="151"/>
        <v>#N/A</v>
      </c>
      <c r="AI312" s="9" t="e">
        <f t="shared" si="134"/>
        <v>#N/A</v>
      </c>
      <c r="AJ312" s="9" t="e">
        <f t="shared" si="135"/>
        <v>#N/A</v>
      </c>
      <c r="AK312" s="9" t="e">
        <f t="shared" si="136"/>
        <v>#N/A</v>
      </c>
      <c r="AL312" s="9" t="e">
        <f t="shared" si="137"/>
        <v>#N/A</v>
      </c>
      <c r="AM312" s="9" t="e">
        <f t="shared" si="138"/>
        <v>#N/A</v>
      </c>
      <c r="AN312" s="9" t="e">
        <f t="shared" si="139"/>
        <v>#N/A</v>
      </c>
      <c r="AO312" s="9" t="e">
        <f t="shared" si="140"/>
        <v>#N/A</v>
      </c>
      <c r="AP312" s="1" t="str">
        <f t="shared" si="129"/>
        <v/>
      </c>
      <c r="AQ312" s="1" t="str">
        <f t="shared" si="129"/>
        <v/>
      </c>
      <c r="AS312" s="1" t="str">
        <f t="shared" si="149"/>
        <v/>
      </c>
      <c r="AT312" s="1" t="e">
        <f t="shared" si="150"/>
        <v>#N/A</v>
      </c>
      <c r="AU312" s="1" t="e">
        <f t="shared" si="141"/>
        <v>#N/A</v>
      </c>
      <c r="AV312" s="9" t="e">
        <f t="shared" si="142"/>
        <v>#N/A</v>
      </c>
      <c r="AW312" s="9" t="e">
        <f t="shared" si="143"/>
        <v>#N/A</v>
      </c>
      <c r="AX312" s="9" t="e">
        <f t="shared" si="144"/>
        <v>#N/A</v>
      </c>
      <c r="AY312" s="9" t="e">
        <f t="shared" si="145"/>
        <v>#N/A</v>
      </c>
      <c r="AZ312" s="9" t="e">
        <f t="shared" si="146"/>
        <v>#N/A</v>
      </c>
      <c r="BA312" s="1">
        <f t="shared" si="152"/>
        <v>0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P312" s="4"/>
    </row>
    <row r="313" spans="1:94" s="1" customFormat="1" x14ac:dyDescent="0.3">
      <c r="A313" s="1">
        <f t="shared" si="147"/>
        <v>0</v>
      </c>
      <c r="B313" s="1" t="e">
        <f t="shared" si="130"/>
        <v>#N/A</v>
      </c>
      <c r="J313" s="4"/>
      <c r="K313" s="4"/>
      <c r="L313" s="4"/>
      <c r="M313" s="80"/>
      <c r="Y313" s="77"/>
      <c r="AA313" s="1">
        <f t="shared" si="131"/>
        <v>0</v>
      </c>
      <c r="AB313" s="1">
        <f t="shared" si="132"/>
        <v>0</v>
      </c>
      <c r="AC313" s="1">
        <f t="shared" si="133"/>
        <v>0</v>
      </c>
      <c r="AD313" s="1" t="str">
        <f t="shared" si="148"/>
        <v/>
      </c>
      <c r="AE313" s="1" t="str">
        <f t="shared" si="128"/>
        <v/>
      </c>
      <c r="AF313" s="1" t="str">
        <f t="shared" si="128"/>
        <v/>
      </c>
      <c r="AG313" s="1" t="str">
        <f t="shared" si="128"/>
        <v/>
      </c>
      <c r="AH313" s="1" t="e">
        <f t="shared" si="151"/>
        <v>#N/A</v>
      </c>
      <c r="AI313" s="9" t="e">
        <f t="shared" si="134"/>
        <v>#N/A</v>
      </c>
      <c r="AJ313" s="9" t="e">
        <f t="shared" si="135"/>
        <v>#N/A</v>
      </c>
      <c r="AK313" s="9" t="e">
        <f t="shared" si="136"/>
        <v>#N/A</v>
      </c>
      <c r="AL313" s="9" t="e">
        <f t="shared" si="137"/>
        <v>#N/A</v>
      </c>
      <c r="AM313" s="9" t="e">
        <f t="shared" si="138"/>
        <v>#N/A</v>
      </c>
      <c r="AN313" s="9" t="e">
        <f t="shared" si="139"/>
        <v>#N/A</v>
      </c>
      <c r="AO313" s="9" t="e">
        <f t="shared" si="140"/>
        <v>#N/A</v>
      </c>
      <c r="AP313" s="1" t="str">
        <f t="shared" si="129"/>
        <v/>
      </c>
      <c r="AQ313" s="1" t="str">
        <f t="shared" si="129"/>
        <v/>
      </c>
      <c r="AS313" s="1" t="str">
        <f t="shared" si="149"/>
        <v/>
      </c>
      <c r="AT313" s="1" t="e">
        <f t="shared" si="150"/>
        <v>#N/A</v>
      </c>
      <c r="AU313" s="1" t="e">
        <f t="shared" si="141"/>
        <v>#N/A</v>
      </c>
      <c r="AV313" s="9" t="e">
        <f t="shared" si="142"/>
        <v>#N/A</v>
      </c>
      <c r="AW313" s="9" t="e">
        <f t="shared" si="143"/>
        <v>#N/A</v>
      </c>
      <c r="AX313" s="9" t="e">
        <f t="shared" si="144"/>
        <v>#N/A</v>
      </c>
      <c r="AY313" s="9" t="e">
        <f t="shared" si="145"/>
        <v>#N/A</v>
      </c>
      <c r="AZ313" s="9" t="e">
        <f t="shared" si="146"/>
        <v>#N/A</v>
      </c>
      <c r="BA313" s="1">
        <f t="shared" si="152"/>
        <v>0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P313" s="4"/>
    </row>
    <row r="314" spans="1:94" s="1" customFormat="1" x14ac:dyDescent="0.3">
      <c r="A314" s="1">
        <f t="shared" si="147"/>
        <v>0</v>
      </c>
      <c r="B314" s="1" t="e">
        <f t="shared" si="130"/>
        <v>#N/A</v>
      </c>
      <c r="J314" s="4"/>
      <c r="K314" s="4"/>
      <c r="L314" s="4"/>
      <c r="M314" s="80"/>
      <c r="Y314" s="77"/>
      <c r="AA314" s="1">
        <f t="shared" si="131"/>
        <v>0</v>
      </c>
      <c r="AB314" s="1">
        <f t="shared" si="132"/>
        <v>0</v>
      </c>
      <c r="AC314" s="1">
        <f t="shared" si="133"/>
        <v>0</v>
      </c>
      <c r="AD314" s="1" t="str">
        <f t="shared" si="148"/>
        <v/>
      </c>
      <c r="AE314" s="1" t="str">
        <f t="shared" si="128"/>
        <v/>
      </c>
      <c r="AF314" s="1" t="str">
        <f t="shared" si="128"/>
        <v/>
      </c>
      <c r="AG314" s="1" t="str">
        <f t="shared" si="128"/>
        <v/>
      </c>
      <c r="AH314" s="1" t="e">
        <f t="shared" si="151"/>
        <v>#N/A</v>
      </c>
      <c r="AI314" s="9" t="e">
        <f t="shared" si="134"/>
        <v>#N/A</v>
      </c>
      <c r="AJ314" s="9" t="e">
        <f t="shared" si="135"/>
        <v>#N/A</v>
      </c>
      <c r="AK314" s="9" t="e">
        <f t="shared" si="136"/>
        <v>#N/A</v>
      </c>
      <c r="AL314" s="9" t="e">
        <f t="shared" si="137"/>
        <v>#N/A</v>
      </c>
      <c r="AM314" s="9" t="e">
        <f t="shared" si="138"/>
        <v>#N/A</v>
      </c>
      <c r="AN314" s="9" t="e">
        <f t="shared" si="139"/>
        <v>#N/A</v>
      </c>
      <c r="AO314" s="9" t="e">
        <f t="shared" si="140"/>
        <v>#N/A</v>
      </c>
      <c r="AP314" s="1" t="str">
        <f t="shared" si="129"/>
        <v/>
      </c>
      <c r="AQ314" s="1" t="str">
        <f t="shared" si="129"/>
        <v/>
      </c>
      <c r="AS314" s="1" t="str">
        <f t="shared" si="149"/>
        <v/>
      </c>
      <c r="AT314" s="1" t="e">
        <f t="shared" si="150"/>
        <v>#N/A</v>
      </c>
      <c r="AU314" s="1" t="e">
        <f t="shared" si="141"/>
        <v>#N/A</v>
      </c>
      <c r="AV314" s="9" t="e">
        <f t="shared" si="142"/>
        <v>#N/A</v>
      </c>
      <c r="AW314" s="9" t="e">
        <f t="shared" si="143"/>
        <v>#N/A</v>
      </c>
      <c r="AX314" s="9" t="e">
        <f t="shared" si="144"/>
        <v>#N/A</v>
      </c>
      <c r="AY314" s="9" t="e">
        <f t="shared" si="145"/>
        <v>#N/A</v>
      </c>
      <c r="AZ314" s="9" t="e">
        <f t="shared" si="146"/>
        <v>#N/A</v>
      </c>
      <c r="BA314" s="1">
        <f t="shared" si="152"/>
        <v>0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P314" s="4"/>
    </row>
    <row r="315" spans="1:94" s="1" customFormat="1" x14ac:dyDescent="0.3">
      <c r="A315" s="1">
        <f t="shared" si="147"/>
        <v>0</v>
      </c>
      <c r="B315" s="1" t="e">
        <f t="shared" si="130"/>
        <v>#N/A</v>
      </c>
      <c r="J315" s="4"/>
      <c r="K315" s="4"/>
      <c r="L315" s="4"/>
      <c r="M315" s="80"/>
      <c r="Y315" s="77"/>
      <c r="AA315" s="1">
        <f t="shared" si="131"/>
        <v>0</v>
      </c>
      <c r="AB315" s="1">
        <f t="shared" si="132"/>
        <v>0</v>
      </c>
      <c r="AC315" s="1">
        <f t="shared" si="133"/>
        <v>0</v>
      </c>
      <c r="AD315" s="1" t="str">
        <f t="shared" si="148"/>
        <v/>
      </c>
      <c r="AE315" s="1" t="str">
        <f t="shared" si="128"/>
        <v/>
      </c>
      <c r="AF315" s="1" t="str">
        <f t="shared" si="128"/>
        <v/>
      </c>
      <c r="AG315" s="1" t="str">
        <f t="shared" si="128"/>
        <v/>
      </c>
      <c r="AH315" s="1" t="e">
        <f t="shared" si="151"/>
        <v>#N/A</v>
      </c>
      <c r="AI315" s="9" t="e">
        <f t="shared" si="134"/>
        <v>#N/A</v>
      </c>
      <c r="AJ315" s="9" t="e">
        <f t="shared" si="135"/>
        <v>#N/A</v>
      </c>
      <c r="AK315" s="9" t="e">
        <f t="shared" si="136"/>
        <v>#N/A</v>
      </c>
      <c r="AL315" s="9" t="e">
        <f t="shared" si="137"/>
        <v>#N/A</v>
      </c>
      <c r="AM315" s="9" t="e">
        <f t="shared" si="138"/>
        <v>#N/A</v>
      </c>
      <c r="AN315" s="9" t="e">
        <f t="shared" si="139"/>
        <v>#N/A</v>
      </c>
      <c r="AO315" s="9" t="e">
        <f t="shared" si="140"/>
        <v>#N/A</v>
      </c>
      <c r="AP315" s="1" t="str">
        <f t="shared" si="129"/>
        <v/>
      </c>
      <c r="AQ315" s="1" t="str">
        <f t="shared" si="129"/>
        <v/>
      </c>
      <c r="AS315" s="1" t="str">
        <f t="shared" si="149"/>
        <v/>
      </c>
      <c r="AT315" s="1" t="e">
        <f t="shared" si="150"/>
        <v>#N/A</v>
      </c>
      <c r="AU315" s="1" t="e">
        <f t="shared" si="141"/>
        <v>#N/A</v>
      </c>
      <c r="AV315" s="9" t="e">
        <f t="shared" si="142"/>
        <v>#N/A</v>
      </c>
      <c r="AW315" s="9" t="e">
        <f t="shared" si="143"/>
        <v>#N/A</v>
      </c>
      <c r="AX315" s="9" t="e">
        <f t="shared" si="144"/>
        <v>#N/A</v>
      </c>
      <c r="AY315" s="9" t="e">
        <f t="shared" si="145"/>
        <v>#N/A</v>
      </c>
      <c r="AZ315" s="9" t="e">
        <f t="shared" si="146"/>
        <v>#N/A</v>
      </c>
      <c r="BA315" s="1">
        <f t="shared" si="152"/>
        <v>0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P315" s="4"/>
    </row>
    <row r="316" spans="1:94" s="1" customFormat="1" x14ac:dyDescent="0.3">
      <c r="A316" s="1">
        <f t="shared" si="147"/>
        <v>0</v>
      </c>
      <c r="B316" s="1" t="e">
        <f t="shared" si="130"/>
        <v>#N/A</v>
      </c>
      <c r="J316" s="4"/>
      <c r="K316" s="4"/>
      <c r="L316" s="4"/>
      <c r="M316" s="80"/>
      <c r="Y316" s="77"/>
      <c r="AA316" s="1">
        <f t="shared" si="131"/>
        <v>0</v>
      </c>
      <c r="AB316" s="1">
        <f t="shared" si="132"/>
        <v>0</v>
      </c>
      <c r="AC316" s="1">
        <f t="shared" si="133"/>
        <v>0</v>
      </c>
      <c r="AD316" s="1" t="str">
        <f t="shared" si="148"/>
        <v/>
      </c>
      <c r="AE316" s="1" t="str">
        <f t="shared" si="128"/>
        <v/>
      </c>
      <c r="AF316" s="1" t="str">
        <f t="shared" si="128"/>
        <v/>
      </c>
      <c r="AG316" s="1" t="str">
        <f t="shared" si="128"/>
        <v/>
      </c>
      <c r="AH316" s="1" t="e">
        <f t="shared" si="151"/>
        <v>#N/A</v>
      </c>
      <c r="AI316" s="9" t="e">
        <f t="shared" si="134"/>
        <v>#N/A</v>
      </c>
      <c r="AJ316" s="9" t="e">
        <f t="shared" si="135"/>
        <v>#N/A</v>
      </c>
      <c r="AK316" s="9" t="e">
        <f t="shared" si="136"/>
        <v>#N/A</v>
      </c>
      <c r="AL316" s="9" t="e">
        <f t="shared" si="137"/>
        <v>#N/A</v>
      </c>
      <c r="AM316" s="9" t="e">
        <f t="shared" si="138"/>
        <v>#N/A</v>
      </c>
      <c r="AN316" s="9" t="e">
        <f t="shared" si="139"/>
        <v>#N/A</v>
      </c>
      <c r="AO316" s="9" t="e">
        <f t="shared" si="140"/>
        <v>#N/A</v>
      </c>
      <c r="AP316" s="1" t="str">
        <f t="shared" si="129"/>
        <v/>
      </c>
      <c r="AQ316" s="1" t="str">
        <f t="shared" si="129"/>
        <v/>
      </c>
      <c r="AS316" s="1" t="str">
        <f t="shared" si="149"/>
        <v/>
      </c>
      <c r="AT316" s="1" t="e">
        <f t="shared" si="150"/>
        <v>#N/A</v>
      </c>
      <c r="AU316" s="1" t="e">
        <f t="shared" si="141"/>
        <v>#N/A</v>
      </c>
      <c r="AV316" s="9" t="e">
        <f t="shared" si="142"/>
        <v>#N/A</v>
      </c>
      <c r="AW316" s="9" t="e">
        <f t="shared" si="143"/>
        <v>#N/A</v>
      </c>
      <c r="AX316" s="9" t="e">
        <f t="shared" si="144"/>
        <v>#N/A</v>
      </c>
      <c r="AY316" s="9" t="e">
        <f t="shared" si="145"/>
        <v>#N/A</v>
      </c>
      <c r="AZ316" s="9" t="e">
        <f t="shared" si="146"/>
        <v>#N/A</v>
      </c>
      <c r="BA316" s="1">
        <f t="shared" si="152"/>
        <v>0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P316" s="4"/>
    </row>
    <row r="317" spans="1:94" s="1" customFormat="1" x14ac:dyDescent="0.3">
      <c r="A317" s="1">
        <f t="shared" si="147"/>
        <v>0</v>
      </c>
      <c r="B317" s="1" t="e">
        <f t="shared" si="130"/>
        <v>#N/A</v>
      </c>
      <c r="J317" s="4"/>
      <c r="K317" s="4"/>
      <c r="L317" s="4"/>
      <c r="M317" s="80"/>
      <c r="Y317" s="77"/>
      <c r="AA317" s="1">
        <f t="shared" si="131"/>
        <v>0</v>
      </c>
      <c r="AB317" s="1">
        <f t="shared" si="132"/>
        <v>0</v>
      </c>
      <c r="AC317" s="1">
        <f t="shared" si="133"/>
        <v>0</v>
      </c>
      <c r="AD317" s="1" t="str">
        <f t="shared" si="148"/>
        <v/>
      </c>
      <c r="AE317" s="1" t="str">
        <f t="shared" si="128"/>
        <v/>
      </c>
      <c r="AF317" s="1" t="str">
        <f t="shared" si="128"/>
        <v/>
      </c>
      <c r="AG317" s="1" t="str">
        <f t="shared" si="128"/>
        <v/>
      </c>
      <c r="AH317" s="1" t="e">
        <f t="shared" si="151"/>
        <v>#N/A</v>
      </c>
      <c r="AI317" s="9" t="e">
        <f t="shared" si="134"/>
        <v>#N/A</v>
      </c>
      <c r="AJ317" s="9" t="e">
        <f t="shared" si="135"/>
        <v>#N/A</v>
      </c>
      <c r="AK317" s="9" t="e">
        <f t="shared" si="136"/>
        <v>#N/A</v>
      </c>
      <c r="AL317" s="9" t="e">
        <f t="shared" si="137"/>
        <v>#N/A</v>
      </c>
      <c r="AM317" s="9" t="e">
        <f t="shared" si="138"/>
        <v>#N/A</v>
      </c>
      <c r="AN317" s="9" t="e">
        <f t="shared" si="139"/>
        <v>#N/A</v>
      </c>
      <c r="AO317" s="9" t="e">
        <f t="shared" si="140"/>
        <v>#N/A</v>
      </c>
      <c r="AP317" s="1" t="str">
        <f t="shared" si="129"/>
        <v/>
      </c>
      <c r="AQ317" s="1" t="str">
        <f t="shared" si="129"/>
        <v/>
      </c>
      <c r="AS317" s="1" t="str">
        <f t="shared" si="149"/>
        <v/>
      </c>
      <c r="AT317" s="1" t="e">
        <f t="shared" si="150"/>
        <v>#N/A</v>
      </c>
      <c r="AU317" s="1" t="e">
        <f t="shared" si="141"/>
        <v>#N/A</v>
      </c>
      <c r="AV317" s="9" t="e">
        <f t="shared" si="142"/>
        <v>#N/A</v>
      </c>
      <c r="AW317" s="9" t="e">
        <f t="shared" si="143"/>
        <v>#N/A</v>
      </c>
      <c r="AX317" s="9" t="e">
        <f t="shared" si="144"/>
        <v>#N/A</v>
      </c>
      <c r="AY317" s="9" t="e">
        <f t="shared" si="145"/>
        <v>#N/A</v>
      </c>
      <c r="AZ317" s="9" t="e">
        <f t="shared" si="146"/>
        <v>#N/A</v>
      </c>
      <c r="BA317" s="1">
        <f t="shared" si="152"/>
        <v>0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P317" s="4"/>
    </row>
    <row r="318" spans="1:94" s="1" customFormat="1" x14ac:dyDescent="0.3">
      <c r="A318" s="1">
        <f t="shared" si="147"/>
        <v>0</v>
      </c>
      <c r="B318" s="1" t="e">
        <f t="shared" si="130"/>
        <v>#N/A</v>
      </c>
      <c r="J318" s="4"/>
      <c r="K318" s="4"/>
      <c r="L318" s="4"/>
      <c r="M318" s="80"/>
      <c r="Y318" s="77"/>
      <c r="AA318" s="1">
        <f t="shared" si="131"/>
        <v>0</v>
      </c>
      <c r="AB318" s="1">
        <f t="shared" si="132"/>
        <v>0</v>
      </c>
      <c r="AC318" s="1">
        <f t="shared" si="133"/>
        <v>0</v>
      </c>
      <c r="AD318" s="1" t="str">
        <f t="shared" si="148"/>
        <v/>
      </c>
      <c r="AE318" s="1" t="str">
        <f t="shared" si="128"/>
        <v/>
      </c>
      <c r="AF318" s="1" t="str">
        <f t="shared" si="128"/>
        <v/>
      </c>
      <c r="AG318" s="1" t="str">
        <f t="shared" si="128"/>
        <v/>
      </c>
      <c r="AH318" s="1" t="e">
        <f t="shared" si="151"/>
        <v>#N/A</v>
      </c>
      <c r="AI318" s="9" t="e">
        <f t="shared" si="134"/>
        <v>#N/A</v>
      </c>
      <c r="AJ318" s="9" t="e">
        <f t="shared" si="135"/>
        <v>#N/A</v>
      </c>
      <c r="AK318" s="9" t="e">
        <f t="shared" si="136"/>
        <v>#N/A</v>
      </c>
      <c r="AL318" s="9" t="e">
        <f t="shared" si="137"/>
        <v>#N/A</v>
      </c>
      <c r="AM318" s="9" t="e">
        <f t="shared" si="138"/>
        <v>#N/A</v>
      </c>
      <c r="AN318" s="9" t="e">
        <f t="shared" si="139"/>
        <v>#N/A</v>
      </c>
      <c r="AO318" s="9" t="e">
        <f t="shared" si="140"/>
        <v>#N/A</v>
      </c>
      <c r="AP318" s="1" t="str">
        <f t="shared" si="129"/>
        <v/>
      </c>
      <c r="AQ318" s="1" t="str">
        <f t="shared" si="129"/>
        <v/>
      </c>
      <c r="AS318" s="1" t="str">
        <f t="shared" si="149"/>
        <v/>
      </c>
      <c r="AT318" s="1" t="e">
        <f t="shared" si="150"/>
        <v>#N/A</v>
      </c>
      <c r="AU318" s="1" t="e">
        <f t="shared" si="141"/>
        <v>#N/A</v>
      </c>
      <c r="AV318" s="9" t="e">
        <f t="shared" si="142"/>
        <v>#N/A</v>
      </c>
      <c r="AW318" s="9" t="e">
        <f t="shared" si="143"/>
        <v>#N/A</v>
      </c>
      <c r="AX318" s="9" t="e">
        <f t="shared" si="144"/>
        <v>#N/A</v>
      </c>
      <c r="AY318" s="9" t="e">
        <f t="shared" si="145"/>
        <v>#N/A</v>
      </c>
      <c r="AZ318" s="9" t="e">
        <f t="shared" si="146"/>
        <v>#N/A</v>
      </c>
      <c r="BA318" s="1">
        <f t="shared" si="152"/>
        <v>0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P318" s="4"/>
    </row>
    <row r="319" spans="1:94" s="1" customFormat="1" x14ac:dyDescent="0.3">
      <c r="A319" s="1">
        <f t="shared" si="147"/>
        <v>0</v>
      </c>
      <c r="B319" s="1" t="e">
        <f t="shared" si="130"/>
        <v>#N/A</v>
      </c>
      <c r="J319" s="4"/>
      <c r="K319" s="4"/>
      <c r="L319" s="4"/>
      <c r="M319" s="80"/>
      <c r="Y319" s="77"/>
      <c r="AA319" s="1">
        <f t="shared" si="131"/>
        <v>0</v>
      </c>
      <c r="AB319" s="1">
        <f t="shared" si="132"/>
        <v>0</v>
      </c>
      <c r="AC319" s="1">
        <f t="shared" si="133"/>
        <v>0</v>
      </c>
      <c r="AD319" s="1" t="str">
        <f t="shared" si="148"/>
        <v/>
      </c>
      <c r="AE319" s="1" t="str">
        <f t="shared" si="128"/>
        <v/>
      </c>
      <c r="AF319" s="1" t="str">
        <f t="shared" si="128"/>
        <v/>
      </c>
      <c r="AG319" s="1" t="str">
        <f t="shared" si="128"/>
        <v/>
      </c>
      <c r="AH319" s="1" t="e">
        <f t="shared" si="151"/>
        <v>#N/A</v>
      </c>
      <c r="AI319" s="9" t="e">
        <f t="shared" si="134"/>
        <v>#N/A</v>
      </c>
      <c r="AJ319" s="9" t="e">
        <f t="shared" si="135"/>
        <v>#N/A</v>
      </c>
      <c r="AK319" s="9" t="e">
        <f t="shared" si="136"/>
        <v>#N/A</v>
      </c>
      <c r="AL319" s="9" t="e">
        <f t="shared" si="137"/>
        <v>#N/A</v>
      </c>
      <c r="AM319" s="9" t="e">
        <f t="shared" si="138"/>
        <v>#N/A</v>
      </c>
      <c r="AN319" s="9" t="e">
        <f t="shared" si="139"/>
        <v>#N/A</v>
      </c>
      <c r="AO319" s="9" t="e">
        <f t="shared" si="140"/>
        <v>#N/A</v>
      </c>
      <c r="AP319" s="1" t="str">
        <f t="shared" si="129"/>
        <v/>
      </c>
      <c r="AQ319" s="1" t="str">
        <f t="shared" si="129"/>
        <v/>
      </c>
      <c r="AS319" s="1" t="str">
        <f t="shared" si="149"/>
        <v/>
      </c>
      <c r="AT319" s="1" t="e">
        <f t="shared" si="150"/>
        <v>#N/A</v>
      </c>
      <c r="AU319" s="1" t="e">
        <f t="shared" si="141"/>
        <v>#N/A</v>
      </c>
      <c r="AV319" s="9" t="e">
        <f t="shared" si="142"/>
        <v>#N/A</v>
      </c>
      <c r="AW319" s="9" t="e">
        <f t="shared" si="143"/>
        <v>#N/A</v>
      </c>
      <c r="AX319" s="9" t="e">
        <f t="shared" si="144"/>
        <v>#N/A</v>
      </c>
      <c r="AY319" s="9" t="e">
        <f t="shared" si="145"/>
        <v>#N/A</v>
      </c>
      <c r="AZ319" s="9" t="e">
        <f t="shared" si="146"/>
        <v>#N/A</v>
      </c>
      <c r="BA319" s="1">
        <f t="shared" si="152"/>
        <v>0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P319" s="4"/>
    </row>
    <row r="320" spans="1:94" s="1" customFormat="1" x14ac:dyDescent="0.3">
      <c r="A320" s="1">
        <f t="shared" si="147"/>
        <v>0</v>
      </c>
      <c r="B320" s="1" t="e">
        <f t="shared" si="130"/>
        <v>#N/A</v>
      </c>
      <c r="J320" s="4"/>
      <c r="K320" s="4"/>
      <c r="L320" s="4"/>
      <c r="M320" s="80"/>
      <c r="Y320" s="77"/>
      <c r="AA320" s="1">
        <f t="shared" si="131"/>
        <v>0</v>
      </c>
      <c r="AB320" s="1">
        <f t="shared" si="132"/>
        <v>0</v>
      </c>
      <c r="AC320" s="1">
        <f t="shared" si="133"/>
        <v>0</v>
      </c>
      <c r="AD320" s="1" t="str">
        <f t="shared" si="148"/>
        <v/>
      </c>
      <c r="AE320" s="1" t="str">
        <f t="shared" si="128"/>
        <v/>
      </c>
      <c r="AF320" s="1" t="str">
        <f t="shared" si="128"/>
        <v/>
      </c>
      <c r="AG320" s="1" t="str">
        <f t="shared" si="128"/>
        <v/>
      </c>
      <c r="AH320" s="1" t="e">
        <f t="shared" si="151"/>
        <v>#N/A</v>
      </c>
      <c r="AI320" s="9" t="e">
        <f t="shared" si="134"/>
        <v>#N/A</v>
      </c>
      <c r="AJ320" s="9" t="e">
        <f t="shared" si="135"/>
        <v>#N/A</v>
      </c>
      <c r="AK320" s="9" t="e">
        <f t="shared" si="136"/>
        <v>#N/A</v>
      </c>
      <c r="AL320" s="9" t="e">
        <f t="shared" si="137"/>
        <v>#N/A</v>
      </c>
      <c r="AM320" s="9" t="e">
        <f t="shared" si="138"/>
        <v>#N/A</v>
      </c>
      <c r="AN320" s="9" t="e">
        <f t="shared" si="139"/>
        <v>#N/A</v>
      </c>
      <c r="AO320" s="9" t="e">
        <f t="shared" si="140"/>
        <v>#N/A</v>
      </c>
      <c r="AP320" s="1" t="str">
        <f t="shared" si="129"/>
        <v/>
      </c>
      <c r="AQ320" s="1" t="str">
        <f t="shared" si="129"/>
        <v/>
      </c>
      <c r="AS320" s="1" t="str">
        <f t="shared" si="149"/>
        <v/>
      </c>
      <c r="AT320" s="1" t="e">
        <f t="shared" si="150"/>
        <v>#N/A</v>
      </c>
      <c r="AU320" s="1" t="e">
        <f t="shared" si="141"/>
        <v>#N/A</v>
      </c>
      <c r="AV320" s="9" t="e">
        <f t="shared" si="142"/>
        <v>#N/A</v>
      </c>
      <c r="AW320" s="9" t="e">
        <f t="shared" si="143"/>
        <v>#N/A</v>
      </c>
      <c r="AX320" s="9" t="e">
        <f t="shared" si="144"/>
        <v>#N/A</v>
      </c>
      <c r="AY320" s="9" t="e">
        <f t="shared" si="145"/>
        <v>#N/A</v>
      </c>
      <c r="AZ320" s="9" t="e">
        <f t="shared" si="146"/>
        <v>#N/A</v>
      </c>
      <c r="BA320" s="1">
        <f t="shared" si="152"/>
        <v>0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P320" s="4"/>
    </row>
    <row r="321" spans="1:94" s="1" customFormat="1" x14ac:dyDescent="0.3">
      <c r="A321" s="1">
        <f t="shared" si="147"/>
        <v>0</v>
      </c>
      <c r="B321" s="1" t="e">
        <f t="shared" si="130"/>
        <v>#N/A</v>
      </c>
      <c r="J321" s="4"/>
      <c r="K321" s="4"/>
      <c r="L321" s="4"/>
      <c r="M321" s="80"/>
      <c r="Y321" s="77"/>
      <c r="AA321" s="1">
        <f t="shared" si="131"/>
        <v>0</v>
      </c>
      <c r="AB321" s="1">
        <f t="shared" si="132"/>
        <v>0</v>
      </c>
      <c r="AC321" s="1">
        <f t="shared" si="133"/>
        <v>0</v>
      </c>
      <c r="AD321" s="1" t="str">
        <f t="shared" si="148"/>
        <v/>
      </c>
      <c r="AE321" s="1" t="str">
        <f t="shared" si="128"/>
        <v/>
      </c>
      <c r="AF321" s="1" t="str">
        <f t="shared" si="128"/>
        <v/>
      </c>
      <c r="AG321" s="1" t="str">
        <f t="shared" si="128"/>
        <v/>
      </c>
      <c r="AH321" s="1" t="e">
        <f t="shared" si="151"/>
        <v>#N/A</v>
      </c>
      <c r="AI321" s="9" t="e">
        <f t="shared" si="134"/>
        <v>#N/A</v>
      </c>
      <c r="AJ321" s="9" t="e">
        <f t="shared" si="135"/>
        <v>#N/A</v>
      </c>
      <c r="AK321" s="9" t="e">
        <f t="shared" si="136"/>
        <v>#N/A</v>
      </c>
      <c r="AL321" s="9" t="e">
        <f t="shared" si="137"/>
        <v>#N/A</v>
      </c>
      <c r="AM321" s="9" t="e">
        <f t="shared" si="138"/>
        <v>#N/A</v>
      </c>
      <c r="AN321" s="9" t="e">
        <f t="shared" si="139"/>
        <v>#N/A</v>
      </c>
      <c r="AO321" s="9" t="e">
        <f t="shared" si="140"/>
        <v>#N/A</v>
      </c>
      <c r="AP321" s="1" t="str">
        <f t="shared" si="129"/>
        <v/>
      </c>
      <c r="AQ321" s="1" t="str">
        <f t="shared" si="129"/>
        <v/>
      </c>
      <c r="AS321" s="1" t="str">
        <f t="shared" si="149"/>
        <v/>
      </c>
      <c r="AT321" s="1" t="e">
        <f t="shared" si="150"/>
        <v>#N/A</v>
      </c>
      <c r="AU321" s="1" t="e">
        <f t="shared" si="141"/>
        <v>#N/A</v>
      </c>
      <c r="AV321" s="9" t="e">
        <f t="shared" si="142"/>
        <v>#N/A</v>
      </c>
      <c r="AW321" s="9" t="e">
        <f t="shared" si="143"/>
        <v>#N/A</v>
      </c>
      <c r="AX321" s="9" t="e">
        <f t="shared" si="144"/>
        <v>#N/A</v>
      </c>
      <c r="AY321" s="9" t="e">
        <f t="shared" si="145"/>
        <v>#N/A</v>
      </c>
      <c r="AZ321" s="9" t="e">
        <f t="shared" si="146"/>
        <v>#N/A</v>
      </c>
      <c r="BA321" s="1">
        <f t="shared" si="152"/>
        <v>0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P321" s="4"/>
    </row>
    <row r="322" spans="1:94" s="1" customFormat="1" x14ac:dyDescent="0.3">
      <c r="A322" s="1">
        <f t="shared" si="147"/>
        <v>0</v>
      </c>
      <c r="B322" s="1" t="e">
        <f t="shared" si="130"/>
        <v>#N/A</v>
      </c>
      <c r="J322" s="4"/>
      <c r="K322" s="4"/>
      <c r="L322" s="4"/>
      <c r="M322" s="80"/>
      <c r="Y322" s="77"/>
      <c r="AA322" s="1">
        <f t="shared" si="131"/>
        <v>0</v>
      </c>
      <c r="AB322" s="1">
        <f t="shared" si="132"/>
        <v>0</v>
      </c>
      <c r="AC322" s="1">
        <f t="shared" si="133"/>
        <v>0</v>
      </c>
      <c r="AD322" s="1" t="str">
        <f t="shared" si="148"/>
        <v/>
      </c>
      <c r="AE322" s="1" t="str">
        <f t="shared" ref="AE322:AG330" si="153">IF($C322="","",G322-G321)</f>
        <v/>
      </c>
      <c r="AF322" s="1" t="str">
        <f t="shared" si="153"/>
        <v/>
      </c>
      <c r="AG322" s="1" t="str">
        <f t="shared" si="153"/>
        <v/>
      </c>
      <c r="AH322" s="1" t="e">
        <f t="shared" si="151"/>
        <v>#N/A</v>
      </c>
      <c r="AI322" s="9" t="e">
        <f t="shared" si="134"/>
        <v>#N/A</v>
      </c>
      <c r="AJ322" s="9" t="e">
        <f t="shared" si="135"/>
        <v>#N/A</v>
      </c>
      <c r="AK322" s="9" t="e">
        <f t="shared" si="136"/>
        <v>#N/A</v>
      </c>
      <c r="AL322" s="9" t="e">
        <f t="shared" si="137"/>
        <v>#N/A</v>
      </c>
      <c r="AM322" s="9" t="e">
        <f t="shared" si="138"/>
        <v>#N/A</v>
      </c>
      <c r="AN322" s="9" t="e">
        <f t="shared" si="139"/>
        <v>#N/A</v>
      </c>
      <c r="AO322" s="9" t="e">
        <f t="shared" si="140"/>
        <v>#N/A</v>
      </c>
      <c r="AP322" s="1" t="str">
        <f t="shared" ref="AP322:AQ330" si="154">IF($C322="","",V322-V321)</f>
        <v/>
      </c>
      <c r="AQ322" s="1" t="str">
        <f t="shared" si="154"/>
        <v/>
      </c>
      <c r="AS322" s="1" t="str">
        <f t="shared" si="149"/>
        <v/>
      </c>
      <c r="AT322" s="1" t="e">
        <f t="shared" si="150"/>
        <v>#N/A</v>
      </c>
      <c r="AU322" s="1" t="e">
        <f t="shared" si="141"/>
        <v>#N/A</v>
      </c>
      <c r="AV322" s="9" t="e">
        <f t="shared" si="142"/>
        <v>#N/A</v>
      </c>
      <c r="AW322" s="9" t="e">
        <f t="shared" si="143"/>
        <v>#N/A</v>
      </c>
      <c r="AX322" s="9" t="e">
        <f t="shared" si="144"/>
        <v>#N/A</v>
      </c>
      <c r="AY322" s="9" t="e">
        <f t="shared" si="145"/>
        <v>#N/A</v>
      </c>
      <c r="AZ322" s="9" t="e">
        <f t="shared" si="146"/>
        <v>#N/A</v>
      </c>
      <c r="BA322" s="1">
        <f t="shared" si="152"/>
        <v>0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P322" s="4"/>
    </row>
    <row r="323" spans="1:94" s="1" customFormat="1" x14ac:dyDescent="0.3">
      <c r="A323" s="1">
        <f t="shared" si="147"/>
        <v>0</v>
      </c>
      <c r="B323" s="1" t="e">
        <f t="shared" si="130"/>
        <v>#N/A</v>
      </c>
      <c r="J323" s="4"/>
      <c r="K323" s="4"/>
      <c r="L323" s="4"/>
      <c r="M323" s="80"/>
      <c r="Y323" s="77"/>
      <c r="AA323" s="1">
        <f t="shared" si="131"/>
        <v>0</v>
      </c>
      <c r="AB323" s="1">
        <f t="shared" si="132"/>
        <v>0</v>
      </c>
      <c r="AC323" s="1">
        <f t="shared" si="133"/>
        <v>0</v>
      </c>
      <c r="AD323" s="1" t="str">
        <f t="shared" si="148"/>
        <v/>
      </c>
      <c r="AE323" s="1" t="str">
        <f t="shared" si="153"/>
        <v/>
      </c>
      <c r="AF323" s="1" t="str">
        <f t="shared" si="153"/>
        <v/>
      </c>
      <c r="AG323" s="1" t="str">
        <f t="shared" si="153"/>
        <v/>
      </c>
      <c r="AH323" s="1" t="e">
        <f t="shared" si="151"/>
        <v>#N/A</v>
      </c>
      <c r="AI323" s="9" t="e">
        <f t="shared" si="134"/>
        <v>#N/A</v>
      </c>
      <c r="AJ323" s="9" t="e">
        <f t="shared" si="135"/>
        <v>#N/A</v>
      </c>
      <c r="AK323" s="9" t="e">
        <f t="shared" si="136"/>
        <v>#N/A</v>
      </c>
      <c r="AL323" s="9" t="e">
        <f t="shared" si="137"/>
        <v>#N/A</v>
      </c>
      <c r="AM323" s="9" t="e">
        <f t="shared" si="138"/>
        <v>#N/A</v>
      </c>
      <c r="AN323" s="9" t="e">
        <f t="shared" si="139"/>
        <v>#N/A</v>
      </c>
      <c r="AO323" s="9" t="e">
        <f t="shared" si="140"/>
        <v>#N/A</v>
      </c>
      <c r="AP323" s="1" t="str">
        <f t="shared" si="154"/>
        <v/>
      </c>
      <c r="AQ323" s="1" t="str">
        <f t="shared" si="154"/>
        <v/>
      </c>
      <c r="AS323" s="1" t="str">
        <f t="shared" si="149"/>
        <v/>
      </c>
      <c r="AT323" s="1" t="e">
        <f t="shared" si="150"/>
        <v>#N/A</v>
      </c>
      <c r="AU323" s="1" t="e">
        <f t="shared" si="141"/>
        <v>#N/A</v>
      </c>
      <c r="AV323" s="9" t="e">
        <f t="shared" si="142"/>
        <v>#N/A</v>
      </c>
      <c r="AW323" s="9" t="e">
        <f t="shared" si="143"/>
        <v>#N/A</v>
      </c>
      <c r="AX323" s="9" t="e">
        <f t="shared" si="144"/>
        <v>#N/A</v>
      </c>
      <c r="AY323" s="9" t="e">
        <f t="shared" si="145"/>
        <v>#N/A</v>
      </c>
      <c r="AZ323" s="9" t="e">
        <f t="shared" si="146"/>
        <v>#N/A</v>
      </c>
      <c r="BA323" s="1">
        <f t="shared" si="152"/>
        <v>0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P323" s="4"/>
    </row>
    <row r="324" spans="1:94" s="1" customFormat="1" x14ac:dyDescent="0.3">
      <c r="A324" s="1">
        <f t="shared" si="147"/>
        <v>0</v>
      </c>
      <c r="B324" s="1" t="e">
        <f t="shared" si="130"/>
        <v>#N/A</v>
      </c>
      <c r="J324" s="4"/>
      <c r="K324" s="4"/>
      <c r="L324" s="4"/>
      <c r="M324" s="80"/>
      <c r="Y324" s="77"/>
      <c r="AA324" s="1">
        <f t="shared" si="131"/>
        <v>0</v>
      </c>
      <c r="AB324" s="1">
        <f t="shared" si="132"/>
        <v>0</v>
      </c>
      <c r="AC324" s="1">
        <f t="shared" si="133"/>
        <v>0</v>
      </c>
      <c r="AD324" s="1" t="str">
        <f t="shared" si="148"/>
        <v/>
      </c>
      <c r="AE324" s="1" t="str">
        <f t="shared" si="153"/>
        <v/>
      </c>
      <c r="AF324" s="1" t="str">
        <f t="shared" si="153"/>
        <v/>
      </c>
      <c r="AG324" s="1" t="str">
        <f t="shared" si="153"/>
        <v/>
      </c>
      <c r="AH324" s="1" t="e">
        <f t="shared" si="151"/>
        <v>#N/A</v>
      </c>
      <c r="AI324" s="9" t="e">
        <f t="shared" si="134"/>
        <v>#N/A</v>
      </c>
      <c r="AJ324" s="9" t="e">
        <f t="shared" si="135"/>
        <v>#N/A</v>
      </c>
      <c r="AK324" s="9" t="e">
        <f t="shared" si="136"/>
        <v>#N/A</v>
      </c>
      <c r="AL324" s="9" t="e">
        <f t="shared" si="137"/>
        <v>#N/A</v>
      </c>
      <c r="AM324" s="9" t="e">
        <f t="shared" si="138"/>
        <v>#N/A</v>
      </c>
      <c r="AN324" s="9" t="e">
        <f t="shared" si="139"/>
        <v>#N/A</v>
      </c>
      <c r="AO324" s="9" t="e">
        <f t="shared" si="140"/>
        <v>#N/A</v>
      </c>
      <c r="AP324" s="1" t="str">
        <f t="shared" si="154"/>
        <v/>
      </c>
      <c r="AQ324" s="1" t="str">
        <f t="shared" si="154"/>
        <v/>
      </c>
      <c r="AS324" s="1" t="str">
        <f t="shared" si="149"/>
        <v/>
      </c>
      <c r="AT324" s="1" t="e">
        <f t="shared" si="150"/>
        <v>#N/A</v>
      </c>
      <c r="AU324" s="1" t="e">
        <f t="shared" si="141"/>
        <v>#N/A</v>
      </c>
      <c r="AV324" s="9" t="e">
        <f t="shared" si="142"/>
        <v>#N/A</v>
      </c>
      <c r="AW324" s="9" t="e">
        <f t="shared" si="143"/>
        <v>#N/A</v>
      </c>
      <c r="AX324" s="9" t="e">
        <f t="shared" si="144"/>
        <v>#N/A</v>
      </c>
      <c r="AY324" s="9" t="e">
        <f t="shared" si="145"/>
        <v>#N/A</v>
      </c>
      <c r="AZ324" s="9" t="e">
        <f t="shared" si="146"/>
        <v>#N/A</v>
      </c>
      <c r="BA324" s="1">
        <f t="shared" si="152"/>
        <v>0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P324" s="4"/>
    </row>
    <row r="325" spans="1:94" s="1" customFormat="1" x14ac:dyDescent="0.3">
      <c r="A325" s="1">
        <f t="shared" si="147"/>
        <v>0</v>
      </c>
      <c r="B325" s="1" t="e">
        <f t="shared" si="130"/>
        <v>#N/A</v>
      </c>
      <c r="J325" s="4"/>
      <c r="K325" s="4"/>
      <c r="L325" s="4"/>
      <c r="M325" s="80"/>
      <c r="Y325" s="77"/>
      <c r="AA325" s="1">
        <f t="shared" si="131"/>
        <v>0</v>
      </c>
      <c r="AB325" s="1">
        <f t="shared" si="132"/>
        <v>0</v>
      </c>
      <c r="AC325" s="1">
        <f t="shared" si="133"/>
        <v>0</v>
      </c>
      <c r="AD325" s="1" t="str">
        <f t="shared" si="148"/>
        <v/>
      </c>
      <c r="AE325" s="1" t="str">
        <f t="shared" si="153"/>
        <v/>
      </c>
      <c r="AF325" s="1" t="str">
        <f t="shared" si="153"/>
        <v/>
      </c>
      <c r="AG325" s="1" t="str">
        <f t="shared" si="153"/>
        <v/>
      </c>
      <c r="AH325" s="1" t="e">
        <f t="shared" si="151"/>
        <v>#N/A</v>
      </c>
      <c r="AI325" s="9" t="e">
        <f t="shared" si="134"/>
        <v>#N/A</v>
      </c>
      <c r="AJ325" s="9" t="e">
        <f t="shared" si="135"/>
        <v>#N/A</v>
      </c>
      <c r="AK325" s="9" t="e">
        <f t="shared" si="136"/>
        <v>#N/A</v>
      </c>
      <c r="AL325" s="9" t="e">
        <f t="shared" si="137"/>
        <v>#N/A</v>
      </c>
      <c r="AM325" s="9" t="e">
        <f t="shared" si="138"/>
        <v>#N/A</v>
      </c>
      <c r="AN325" s="9" t="e">
        <f t="shared" si="139"/>
        <v>#N/A</v>
      </c>
      <c r="AO325" s="9" t="e">
        <f t="shared" si="140"/>
        <v>#N/A</v>
      </c>
      <c r="AP325" s="1" t="str">
        <f t="shared" si="154"/>
        <v/>
      </c>
      <c r="AQ325" s="1" t="str">
        <f t="shared" si="154"/>
        <v/>
      </c>
      <c r="AS325" s="1" t="str">
        <f t="shared" si="149"/>
        <v/>
      </c>
      <c r="AT325" s="1" t="e">
        <f t="shared" si="150"/>
        <v>#N/A</v>
      </c>
      <c r="AU325" s="1" t="e">
        <f t="shared" si="141"/>
        <v>#N/A</v>
      </c>
      <c r="AV325" s="9" t="e">
        <f t="shared" si="142"/>
        <v>#N/A</v>
      </c>
      <c r="AW325" s="9" t="e">
        <f t="shared" si="143"/>
        <v>#N/A</v>
      </c>
      <c r="AX325" s="9" t="e">
        <f t="shared" si="144"/>
        <v>#N/A</v>
      </c>
      <c r="AY325" s="9" t="e">
        <f t="shared" si="145"/>
        <v>#N/A</v>
      </c>
      <c r="AZ325" s="9" t="e">
        <f t="shared" si="146"/>
        <v>#N/A</v>
      </c>
      <c r="BA325" s="1">
        <f t="shared" si="152"/>
        <v>0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P325" s="4"/>
    </row>
    <row r="326" spans="1:94" s="1" customFormat="1" x14ac:dyDescent="0.3">
      <c r="A326" s="1">
        <f t="shared" si="147"/>
        <v>0</v>
      </c>
      <c r="B326" s="1" t="e">
        <f t="shared" si="130"/>
        <v>#N/A</v>
      </c>
      <c r="J326" s="4"/>
      <c r="K326" s="4"/>
      <c r="L326" s="4"/>
      <c r="M326" s="80"/>
      <c r="Y326" s="77"/>
      <c r="AA326" s="1">
        <f t="shared" si="131"/>
        <v>0</v>
      </c>
      <c r="AB326" s="1">
        <f t="shared" si="132"/>
        <v>0</v>
      </c>
      <c r="AC326" s="1">
        <f t="shared" si="133"/>
        <v>0</v>
      </c>
      <c r="AD326" s="1" t="str">
        <f t="shared" si="148"/>
        <v/>
      </c>
      <c r="AE326" s="1" t="str">
        <f t="shared" si="153"/>
        <v/>
      </c>
      <c r="AF326" s="1" t="str">
        <f t="shared" si="153"/>
        <v/>
      </c>
      <c r="AG326" s="1" t="str">
        <f t="shared" si="153"/>
        <v/>
      </c>
      <c r="AH326" s="1" t="e">
        <f t="shared" si="151"/>
        <v>#N/A</v>
      </c>
      <c r="AI326" s="9" t="e">
        <f t="shared" si="134"/>
        <v>#N/A</v>
      </c>
      <c r="AJ326" s="9" t="e">
        <f t="shared" si="135"/>
        <v>#N/A</v>
      </c>
      <c r="AK326" s="9" t="e">
        <f t="shared" si="136"/>
        <v>#N/A</v>
      </c>
      <c r="AL326" s="9" t="e">
        <f t="shared" si="137"/>
        <v>#N/A</v>
      </c>
      <c r="AM326" s="9" t="e">
        <f t="shared" si="138"/>
        <v>#N/A</v>
      </c>
      <c r="AN326" s="9" t="e">
        <f t="shared" si="139"/>
        <v>#N/A</v>
      </c>
      <c r="AO326" s="9" t="e">
        <f t="shared" si="140"/>
        <v>#N/A</v>
      </c>
      <c r="AP326" s="1" t="str">
        <f t="shared" si="154"/>
        <v/>
      </c>
      <c r="AQ326" s="1" t="str">
        <f t="shared" si="154"/>
        <v/>
      </c>
      <c r="AS326" s="1" t="str">
        <f t="shared" si="149"/>
        <v/>
      </c>
      <c r="AT326" s="1" t="e">
        <f t="shared" si="150"/>
        <v>#N/A</v>
      </c>
      <c r="AU326" s="1" t="e">
        <f t="shared" si="141"/>
        <v>#N/A</v>
      </c>
      <c r="AV326" s="9" t="e">
        <f t="shared" si="142"/>
        <v>#N/A</v>
      </c>
      <c r="AW326" s="9" t="e">
        <f t="shared" si="143"/>
        <v>#N/A</v>
      </c>
      <c r="AX326" s="9" t="e">
        <f t="shared" si="144"/>
        <v>#N/A</v>
      </c>
      <c r="AY326" s="9" t="e">
        <f t="shared" si="145"/>
        <v>#N/A</v>
      </c>
      <c r="AZ326" s="9" t="e">
        <f t="shared" si="146"/>
        <v>#N/A</v>
      </c>
      <c r="BA326" s="1">
        <f t="shared" si="152"/>
        <v>0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P326" s="4"/>
    </row>
    <row r="327" spans="1:94" s="1" customFormat="1" x14ac:dyDescent="0.3">
      <c r="A327" s="1">
        <f t="shared" si="147"/>
        <v>0</v>
      </c>
      <c r="B327" s="1" t="e">
        <f t="shared" si="130"/>
        <v>#N/A</v>
      </c>
      <c r="J327" s="4"/>
      <c r="K327" s="4"/>
      <c r="L327" s="4"/>
      <c r="M327" s="80"/>
      <c r="Y327" s="77"/>
      <c r="AA327" s="1">
        <f t="shared" si="131"/>
        <v>0</v>
      </c>
      <c r="AB327" s="1">
        <f t="shared" si="132"/>
        <v>0</v>
      </c>
      <c r="AC327" s="1">
        <f t="shared" si="133"/>
        <v>0</v>
      </c>
      <c r="AD327" s="1" t="str">
        <f t="shared" si="148"/>
        <v/>
      </c>
      <c r="AE327" s="1" t="str">
        <f t="shared" si="153"/>
        <v/>
      </c>
      <c r="AF327" s="1" t="str">
        <f t="shared" si="153"/>
        <v/>
      </c>
      <c r="AG327" s="1" t="str">
        <f t="shared" si="153"/>
        <v/>
      </c>
      <c r="AH327" s="1" t="e">
        <f t="shared" si="151"/>
        <v>#N/A</v>
      </c>
      <c r="AI327" s="9" t="e">
        <f t="shared" si="134"/>
        <v>#N/A</v>
      </c>
      <c r="AJ327" s="9" t="e">
        <f t="shared" si="135"/>
        <v>#N/A</v>
      </c>
      <c r="AK327" s="9" t="e">
        <f t="shared" si="136"/>
        <v>#N/A</v>
      </c>
      <c r="AL327" s="9" t="e">
        <f t="shared" si="137"/>
        <v>#N/A</v>
      </c>
      <c r="AM327" s="9" t="e">
        <f t="shared" si="138"/>
        <v>#N/A</v>
      </c>
      <c r="AN327" s="9" t="e">
        <f t="shared" si="139"/>
        <v>#N/A</v>
      </c>
      <c r="AO327" s="9" t="e">
        <f t="shared" si="140"/>
        <v>#N/A</v>
      </c>
      <c r="AP327" s="1" t="str">
        <f t="shared" si="154"/>
        <v/>
      </c>
      <c r="AQ327" s="1" t="str">
        <f t="shared" si="154"/>
        <v/>
      </c>
      <c r="AS327" s="1" t="str">
        <f t="shared" si="149"/>
        <v/>
      </c>
      <c r="AT327" s="1" t="e">
        <f t="shared" si="150"/>
        <v>#N/A</v>
      </c>
      <c r="AU327" s="1" t="e">
        <f t="shared" si="141"/>
        <v>#N/A</v>
      </c>
      <c r="AV327" s="9" t="e">
        <f t="shared" si="142"/>
        <v>#N/A</v>
      </c>
      <c r="AW327" s="9" t="e">
        <f t="shared" si="143"/>
        <v>#N/A</v>
      </c>
      <c r="AX327" s="9" t="e">
        <f t="shared" si="144"/>
        <v>#N/A</v>
      </c>
      <c r="AY327" s="9" t="e">
        <f t="shared" si="145"/>
        <v>#N/A</v>
      </c>
      <c r="AZ327" s="9" t="e">
        <f t="shared" si="146"/>
        <v>#N/A</v>
      </c>
      <c r="BA327" s="1">
        <f t="shared" si="152"/>
        <v>0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P327" s="4"/>
    </row>
    <row r="328" spans="1:94" s="1" customFormat="1" x14ac:dyDescent="0.3">
      <c r="A328" s="1">
        <f t="shared" si="147"/>
        <v>0</v>
      </c>
      <c r="B328" s="1" t="e">
        <f t="shared" si="130"/>
        <v>#N/A</v>
      </c>
      <c r="J328" s="4"/>
      <c r="K328" s="4"/>
      <c r="L328" s="4"/>
      <c r="M328" s="80"/>
      <c r="Y328" s="77"/>
      <c r="AA328" s="1">
        <f t="shared" si="131"/>
        <v>0</v>
      </c>
      <c r="AB328" s="1">
        <f t="shared" si="132"/>
        <v>0</v>
      </c>
      <c r="AC328" s="1">
        <f t="shared" si="133"/>
        <v>0</v>
      </c>
      <c r="AD328" s="1" t="str">
        <f t="shared" si="148"/>
        <v/>
      </c>
      <c r="AE328" s="1" t="str">
        <f t="shared" si="153"/>
        <v/>
      </c>
      <c r="AF328" s="1" t="str">
        <f t="shared" si="153"/>
        <v/>
      </c>
      <c r="AG328" s="1" t="str">
        <f t="shared" si="153"/>
        <v/>
      </c>
      <c r="AH328" s="1" t="e">
        <f t="shared" si="151"/>
        <v>#N/A</v>
      </c>
      <c r="AI328" s="9" t="e">
        <f t="shared" si="134"/>
        <v>#N/A</v>
      </c>
      <c r="AJ328" s="9" t="e">
        <f t="shared" si="135"/>
        <v>#N/A</v>
      </c>
      <c r="AK328" s="9" t="e">
        <f t="shared" si="136"/>
        <v>#N/A</v>
      </c>
      <c r="AL328" s="9" t="e">
        <f t="shared" si="137"/>
        <v>#N/A</v>
      </c>
      <c r="AM328" s="9" t="e">
        <f t="shared" si="138"/>
        <v>#N/A</v>
      </c>
      <c r="AN328" s="9" t="e">
        <f t="shared" si="139"/>
        <v>#N/A</v>
      </c>
      <c r="AO328" s="9" t="e">
        <f t="shared" si="140"/>
        <v>#N/A</v>
      </c>
      <c r="AP328" s="1" t="str">
        <f t="shared" si="154"/>
        <v/>
      </c>
      <c r="AQ328" s="1" t="str">
        <f t="shared" si="154"/>
        <v/>
      </c>
      <c r="AS328" s="1" t="str">
        <f t="shared" si="149"/>
        <v/>
      </c>
      <c r="AT328" s="1" t="e">
        <f t="shared" si="150"/>
        <v>#N/A</v>
      </c>
      <c r="AU328" s="1" t="e">
        <f t="shared" si="141"/>
        <v>#N/A</v>
      </c>
      <c r="AV328" s="9" t="e">
        <f t="shared" si="142"/>
        <v>#N/A</v>
      </c>
      <c r="AW328" s="9" t="e">
        <f t="shared" si="143"/>
        <v>#N/A</v>
      </c>
      <c r="AX328" s="9" t="e">
        <f t="shared" si="144"/>
        <v>#N/A</v>
      </c>
      <c r="AY328" s="9" t="e">
        <f t="shared" si="145"/>
        <v>#N/A</v>
      </c>
      <c r="AZ328" s="9" t="e">
        <f t="shared" si="146"/>
        <v>#N/A</v>
      </c>
      <c r="BA328" s="1">
        <f t="shared" si="152"/>
        <v>0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P328" s="4"/>
    </row>
    <row r="329" spans="1:94" s="1" customFormat="1" x14ac:dyDescent="0.3">
      <c r="A329" s="1">
        <f t="shared" si="147"/>
        <v>0</v>
      </c>
      <c r="B329" s="1" t="e">
        <f t="shared" si="130"/>
        <v>#N/A</v>
      </c>
      <c r="J329" s="4"/>
      <c r="K329" s="4"/>
      <c r="L329" s="4"/>
      <c r="M329" s="80"/>
      <c r="Y329" s="77"/>
      <c r="AA329" s="1">
        <f t="shared" si="131"/>
        <v>0</v>
      </c>
      <c r="AB329" s="1">
        <f t="shared" si="132"/>
        <v>0</v>
      </c>
      <c r="AC329" s="1">
        <f t="shared" si="133"/>
        <v>0</v>
      </c>
      <c r="AD329" s="1" t="str">
        <f t="shared" si="148"/>
        <v/>
      </c>
      <c r="AE329" s="1" t="str">
        <f t="shared" si="153"/>
        <v/>
      </c>
      <c r="AF329" s="1" t="str">
        <f t="shared" si="153"/>
        <v/>
      </c>
      <c r="AG329" s="1" t="str">
        <f t="shared" si="153"/>
        <v/>
      </c>
      <c r="AH329" s="1" t="e">
        <f t="shared" si="151"/>
        <v>#N/A</v>
      </c>
      <c r="AI329" s="9" t="e">
        <f t="shared" si="134"/>
        <v>#N/A</v>
      </c>
      <c r="AJ329" s="9" t="e">
        <f t="shared" si="135"/>
        <v>#N/A</v>
      </c>
      <c r="AK329" s="9" t="e">
        <f t="shared" si="136"/>
        <v>#N/A</v>
      </c>
      <c r="AL329" s="9" t="e">
        <f t="shared" si="137"/>
        <v>#N/A</v>
      </c>
      <c r="AM329" s="9" t="e">
        <f t="shared" si="138"/>
        <v>#N/A</v>
      </c>
      <c r="AN329" s="9" t="e">
        <f t="shared" si="139"/>
        <v>#N/A</v>
      </c>
      <c r="AO329" s="9" t="e">
        <f t="shared" si="140"/>
        <v>#N/A</v>
      </c>
      <c r="AP329" s="1" t="str">
        <f t="shared" si="154"/>
        <v/>
      </c>
      <c r="AQ329" s="1" t="str">
        <f t="shared" si="154"/>
        <v/>
      </c>
      <c r="AS329" s="1" t="str">
        <f t="shared" si="149"/>
        <v/>
      </c>
      <c r="AT329" s="1" t="e">
        <f t="shared" si="150"/>
        <v>#N/A</v>
      </c>
      <c r="AU329" s="1" t="e">
        <f t="shared" si="141"/>
        <v>#N/A</v>
      </c>
      <c r="AV329" s="9" t="e">
        <f t="shared" si="142"/>
        <v>#N/A</v>
      </c>
      <c r="AW329" s="9" t="e">
        <f t="shared" si="143"/>
        <v>#N/A</v>
      </c>
      <c r="AX329" s="9" t="e">
        <f t="shared" si="144"/>
        <v>#N/A</v>
      </c>
      <c r="AY329" s="9" t="e">
        <f t="shared" si="145"/>
        <v>#N/A</v>
      </c>
      <c r="AZ329" s="9" t="e">
        <f t="shared" si="146"/>
        <v>#N/A</v>
      </c>
      <c r="BA329" s="1">
        <f t="shared" si="152"/>
        <v>0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P329" s="4"/>
    </row>
    <row r="330" spans="1:94" s="1" customFormat="1" x14ac:dyDescent="0.3">
      <c r="A330" s="1">
        <f t="shared" si="147"/>
        <v>0</v>
      </c>
      <c r="B330" s="1" t="e">
        <f t="shared" si="130"/>
        <v>#N/A</v>
      </c>
      <c r="J330" s="4"/>
      <c r="K330" s="4"/>
      <c r="L330" s="4"/>
      <c r="M330" s="80"/>
      <c r="Y330" s="77"/>
      <c r="AA330" s="1">
        <f t="shared" si="131"/>
        <v>0</v>
      </c>
      <c r="AB330" s="1">
        <f t="shared" si="132"/>
        <v>0</v>
      </c>
      <c r="AC330" s="1">
        <f t="shared" si="133"/>
        <v>0</v>
      </c>
      <c r="AD330" s="1" t="str">
        <f t="shared" si="148"/>
        <v/>
      </c>
      <c r="AE330" s="1" t="str">
        <f t="shared" si="153"/>
        <v/>
      </c>
      <c r="AF330" s="1" t="str">
        <f t="shared" si="153"/>
        <v/>
      </c>
      <c r="AG330" s="1" t="str">
        <f t="shared" si="153"/>
        <v/>
      </c>
      <c r="AH330" s="1" t="e">
        <f t="shared" si="151"/>
        <v>#N/A</v>
      </c>
      <c r="AI330" s="9" t="e">
        <f t="shared" si="134"/>
        <v>#N/A</v>
      </c>
      <c r="AJ330" s="9" t="e">
        <f t="shared" si="135"/>
        <v>#N/A</v>
      </c>
      <c r="AK330" s="9" t="e">
        <f t="shared" si="136"/>
        <v>#N/A</v>
      </c>
      <c r="AL330" s="9" t="e">
        <f t="shared" si="137"/>
        <v>#N/A</v>
      </c>
      <c r="AM330" s="9" t="e">
        <f t="shared" si="138"/>
        <v>#N/A</v>
      </c>
      <c r="AN330" s="9" t="e">
        <f t="shared" si="139"/>
        <v>#N/A</v>
      </c>
      <c r="AO330" s="9" t="e">
        <f t="shared" si="140"/>
        <v>#N/A</v>
      </c>
      <c r="AP330" s="1" t="str">
        <f t="shared" si="154"/>
        <v/>
      </c>
      <c r="AQ330" s="1" t="str">
        <f t="shared" si="154"/>
        <v/>
      </c>
      <c r="AS330" s="1" t="str">
        <f t="shared" si="149"/>
        <v/>
      </c>
      <c r="AT330" s="1" t="e">
        <f t="shared" si="150"/>
        <v>#N/A</v>
      </c>
      <c r="AU330" s="1" t="e">
        <f t="shared" si="141"/>
        <v>#N/A</v>
      </c>
      <c r="AV330" s="9" t="e">
        <f t="shared" si="142"/>
        <v>#N/A</v>
      </c>
      <c r="AW330" s="9" t="e">
        <f t="shared" si="143"/>
        <v>#N/A</v>
      </c>
      <c r="AX330" s="9" t="e">
        <f t="shared" si="144"/>
        <v>#N/A</v>
      </c>
      <c r="AY330" s="9" t="e">
        <f t="shared" si="145"/>
        <v>#N/A</v>
      </c>
      <c r="AZ330" s="9" t="e">
        <f t="shared" si="146"/>
        <v>#N/A</v>
      </c>
      <c r="BA330" s="1">
        <f t="shared" si="152"/>
        <v>0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P382" s="4"/>
    </row>
    <row r="383" spans="1:94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P383" s="4"/>
    </row>
    <row r="384" spans="1:94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P384" s="4"/>
    </row>
    <row r="385" spans="1:94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P385" s="4"/>
    </row>
    <row r="386" spans="1:94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P386" s="4"/>
    </row>
    <row r="387" spans="1:94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P387" s="4"/>
    </row>
    <row r="388" spans="1:94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P388" s="4"/>
    </row>
    <row r="389" spans="1:94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P389" s="4"/>
    </row>
    <row r="390" spans="1:94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P390" s="4"/>
    </row>
    <row r="391" spans="1:94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P391" s="4"/>
    </row>
    <row r="392" spans="1:94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P392" s="4"/>
    </row>
    <row r="393" spans="1:94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P393" s="4"/>
    </row>
    <row r="394" spans="1:94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P394" s="4"/>
    </row>
    <row r="395" spans="1:94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P395" s="4"/>
    </row>
    <row r="396" spans="1:94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P396" s="4"/>
    </row>
    <row r="397" spans="1:94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P397" s="4"/>
    </row>
    <row r="398" spans="1:94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P398" s="4"/>
    </row>
    <row r="399" spans="1:94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P399" s="4"/>
    </row>
    <row r="400" spans="1:94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P400" s="4"/>
    </row>
    <row r="401" spans="1:94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P401" s="4"/>
    </row>
    <row r="402" spans="1:94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P402" s="4"/>
    </row>
    <row r="403" spans="1:94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P403" s="4"/>
    </row>
    <row r="404" spans="1:94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P404" s="4"/>
    </row>
    <row r="405" spans="1:94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P405" s="4"/>
    </row>
    <row r="406" spans="1:94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P406" s="4"/>
    </row>
    <row r="407" spans="1:94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P407" s="4"/>
    </row>
    <row r="408" spans="1:94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P408" s="4"/>
    </row>
    <row r="409" spans="1:94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P409" s="4"/>
    </row>
    <row r="410" spans="1:94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P410" s="4"/>
    </row>
    <row r="411" spans="1:94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P411" s="4"/>
    </row>
    <row r="412" spans="1:94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P412" s="4"/>
    </row>
    <row r="413" spans="1:94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P413" s="4"/>
    </row>
    <row r="414" spans="1:94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P414" s="4"/>
    </row>
    <row r="415" spans="1:94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P415" s="4"/>
    </row>
    <row r="416" spans="1:94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P416" s="4"/>
    </row>
    <row r="417" spans="1:94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P417" s="4"/>
    </row>
    <row r="418" spans="1:94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P418" s="4"/>
    </row>
    <row r="419" spans="1:94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P419" s="4"/>
    </row>
    <row r="420" spans="1:94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P420" s="4"/>
    </row>
    <row r="421" spans="1:94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P421" s="4"/>
    </row>
    <row r="422" spans="1:94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P422" s="4"/>
    </row>
    <row r="423" spans="1:94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P423" s="4"/>
    </row>
    <row r="424" spans="1:94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P424" s="4"/>
    </row>
    <row r="425" spans="1:94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P425" s="4"/>
    </row>
    <row r="426" spans="1:94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P426" s="4"/>
    </row>
    <row r="427" spans="1:94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P427" s="4"/>
    </row>
    <row r="428" spans="1:94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P428" s="4"/>
    </row>
    <row r="429" spans="1:94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P429" s="4"/>
    </row>
    <row r="430" spans="1:94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P430" s="4"/>
    </row>
    <row r="431" spans="1:94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P431" s="4"/>
    </row>
    <row r="432" spans="1:94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P432" s="4"/>
    </row>
    <row r="433" spans="1:94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P433" s="4"/>
    </row>
    <row r="434" spans="1:94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P434" s="4"/>
    </row>
    <row r="435" spans="1:94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P435" s="4"/>
    </row>
    <row r="436" spans="1:94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P436" s="4"/>
    </row>
    <row r="437" spans="1:94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P437" s="4"/>
    </row>
    <row r="438" spans="1:94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P438" s="4"/>
    </row>
    <row r="439" spans="1:94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P439" s="4"/>
    </row>
    <row r="440" spans="1:94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P440" s="4"/>
    </row>
    <row r="441" spans="1:94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P441" s="4"/>
    </row>
    <row r="442" spans="1:94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P442" s="4"/>
    </row>
    <row r="443" spans="1:94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P443" s="4"/>
    </row>
    <row r="444" spans="1:94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P444" s="4"/>
    </row>
    <row r="445" spans="1:94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P445" s="4"/>
    </row>
    <row r="446" spans="1:94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P446" s="4"/>
    </row>
    <row r="447" spans="1:94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P447" s="4"/>
    </row>
    <row r="448" spans="1:94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P448" s="4"/>
    </row>
    <row r="449" spans="1:94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P449" s="4"/>
    </row>
    <row r="450" spans="1:94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P450" s="4"/>
    </row>
    <row r="451" spans="1:94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P451" s="4"/>
    </row>
    <row r="452" spans="1:94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P452" s="4"/>
    </row>
    <row r="453" spans="1:94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P453" s="4"/>
    </row>
    <row r="454" spans="1:94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P454" s="4"/>
    </row>
    <row r="455" spans="1:94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P455" s="4"/>
    </row>
    <row r="456" spans="1:94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P456" s="4"/>
    </row>
    <row r="457" spans="1:94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P457" s="4"/>
    </row>
    <row r="458" spans="1:94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P458" s="4"/>
    </row>
    <row r="459" spans="1:94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P459" s="4"/>
    </row>
    <row r="460" spans="1:94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P460" s="4"/>
    </row>
    <row r="461" spans="1:94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P461" s="4"/>
    </row>
    <row r="462" spans="1:94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P462" s="4"/>
    </row>
    <row r="463" spans="1:94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P463" s="4"/>
    </row>
    <row r="464" spans="1:94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P464" s="4"/>
    </row>
    <row r="465" spans="1:94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P465" s="4"/>
    </row>
    <row r="466" spans="1:94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P466" s="4"/>
    </row>
    <row r="467" spans="1:94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P467" s="4"/>
    </row>
    <row r="468" spans="1:94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P468" s="4"/>
    </row>
    <row r="469" spans="1:94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P469" s="4"/>
    </row>
    <row r="470" spans="1:94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P470" s="4"/>
    </row>
    <row r="471" spans="1:94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P471" s="4"/>
    </row>
    <row r="472" spans="1:94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P472" s="4"/>
    </row>
    <row r="473" spans="1:94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P473" s="4"/>
    </row>
    <row r="474" spans="1:94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P474" s="4"/>
    </row>
    <row r="475" spans="1:94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P475" s="4"/>
    </row>
    <row r="476" spans="1:94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P476" s="4"/>
    </row>
    <row r="477" spans="1:94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P477" s="4"/>
    </row>
    <row r="478" spans="1:94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P478" s="4"/>
    </row>
    <row r="479" spans="1:94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P479" s="4"/>
    </row>
    <row r="480" spans="1:94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P480" s="4"/>
    </row>
    <row r="481" spans="1:94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P481" s="4"/>
    </row>
    <row r="482" spans="1:94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P482" s="4"/>
    </row>
    <row r="483" spans="1:94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P483" s="4"/>
    </row>
    <row r="484" spans="1:94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P484" s="4"/>
    </row>
    <row r="485" spans="1:94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P485" s="4"/>
    </row>
    <row r="486" spans="1:94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P486" s="4"/>
    </row>
    <row r="487" spans="1:94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P487" s="4"/>
    </row>
    <row r="488" spans="1:94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P488" s="4"/>
    </row>
    <row r="489" spans="1:94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P489" s="4"/>
    </row>
    <row r="490" spans="1:94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P490" s="4"/>
    </row>
    <row r="491" spans="1:94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P491" s="4"/>
    </row>
    <row r="492" spans="1:94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P492" s="4"/>
    </row>
    <row r="493" spans="1:94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P493" s="4"/>
    </row>
    <row r="494" spans="1:94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P494" s="4"/>
    </row>
    <row r="495" spans="1:94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P495" s="4"/>
    </row>
    <row r="496" spans="1:94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P496" s="4"/>
    </row>
    <row r="497" spans="1:94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P497" s="4"/>
    </row>
    <row r="498" spans="1:94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P498" s="4"/>
    </row>
    <row r="499" spans="1:94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P499" s="4"/>
    </row>
    <row r="500" spans="1:94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P500" s="4"/>
    </row>
    <row r="501" spans="1:94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P501" s="4"/>
    </row>
    <row r="502" spans="1:94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P502" s="4"/>
    </row>
    <row r="503" spans="1:94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P503" s="4"/>
    </row>
    <row r="504" spans="1:94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P504" s="4"/>
    </row>
    <row r="505" spans="1:94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P505" s="4"/>
    </row>
    <row r="506" spans="1:94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P506" s="4"/>
    </row>
    <row r="507" spans="1:94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P507" s="4"/>
    </row>
    <row r="508" spans="1:94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P508" s="4"/>
    </row>
    <row r="509" spans="1:94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P509" s="4"/>
    </row>
    <row r="510" spans="1:94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P510" s="4"/>
    </row>
    <row r="511" spans="1:94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P511" s="4"/>
    </row>
    <row r="512" spans="1:94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P512" s="4"/>
    </row>
    <row r="513" spans="1:94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P513" s="4"/>
    </row>
    <row r="514" spans="1:94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P514" s="4"/>
    </row>
    <row r="515" spans="1:94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P515" s="4"/>
    </row>
    <row r="516" spans="1:94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P516" s="4"/>
    </row>
    <row r="517" spans="1:94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P517" s="4"/>
    </row>
    <row r="518" spans="1:94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P518" s="4"/>
    </row>
    <row r="519" spans="1:94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P519" s="4"/>
    </row>
    <row r="520" spans="1:94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P520" s="4"/>
    </row>
    <row r="521" spans="1:94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P521" s="4"/>
    </row>
    <row r="522" spans="1:94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P522" s="4"/>
    </row>
    <row r="523" spans="1:94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P523" s="4"/>
    </row>
    <row r="524" spans="1:94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P524" s="4"/>
    </row>
    <row r="525" spans="1:94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P525" s="4"/>
    </row>
    <row r="526" spans="1:94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P526" s="4"/>
    </row>
    <row r="527" spans="1:94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P527" s="4"/>
    </row>
    <row r="528" spans="1:94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P528" s="4"/>
    </row>
    <row r="529" spans="1:94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P529" s="4"/>
    </row>
    <row r="530" spans="1:94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P530" s="4"/>
    </row>
    <row r="531" spans="1:94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P531" s="4"/>
    </row>
    <row r="532" spans="1:94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P532" s="4"/>
    </row>
    <row r="533" spans="1:94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P533" s="4"/>
    </row>
    <row r="534" spans="1:94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P534" s="4"/>
    </row>
    <row r="535" spans="1:94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P535" s="4"/>
    </row>
    <row r="536" spans="1:94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P536" s="4"/>
    </row>
    <row r="537" spans="1:94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P537" s="4"/>
    </row>
    <row r="538" spans="1:94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P538" s="4"/>
    </row>
    <row r="539" spans="1:94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P539" s="4"/>
    </row>
    <row r="540" spans="1:94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P540" s="4"/>
    </row>
    <row r="541" spans="1:94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P541" s="4"/>
    </row>
    <row r="542" spans="1:94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P542" s="4"/>
    </row>
    <row r="543" spans="1:94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P543" s="4"/>
    </row>
    <row r="544" spans="1:94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P544" s="4"/>
    </row>
    <row r="545" spans="1:94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P545" s="4"/>
    </row>
    <row r="546" spans="1:94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P546" s="4"/>
    </row>
    <row r="547" spans="1:94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P547" s="4"/>
    </row>
    <row r="548" spans="1:94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P548" s="4"/>
    </row>
    <row r="549" spans="1:94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P549" s="4"/>
    </row>
    <row r="550" spans="1:94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P550" s="4"/>
    </row>
    <row r="551" spans="1:94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P551" s="4"/>
    </row>
    <row r="552" spans="1:94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P552" s="4"/>
    </row>
    <row r="553" spans="1:94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P553" s="4"/>
    </row>
    <row r="554" spans="1:94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P554" s="4"/>
    </row>
    <row r="555" spans="1:94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P555" s="4"/>
    </row>
    <row r="556" spans="1:94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P556" s="4"/>
    </row>
    <row r="557" spans="1:94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P557" s="4"/>
    </row>
    <row r="558" spans="1:94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P558" s="4"/>
    </row>
    <row r="559" spans="1:94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P559" s="4"/>
    </row>
    <row r="560" spans="1:94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P560" s="4"/>
    </row>
    <row r="561" spans="1:94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P561" s="4"/>
    </row>
    <row r="562" spans="1:94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P562" s="4"/>
    </row>
    <row r="563" spans="1:94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P563" s="4"/>
    </row>
    <row r="564" spans="1:94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P564" s="4"/>
    </row>
    <row r="565" spans="1:94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P565" s="4"/>
    </row>
    <row r="566" spans="1:94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P566" s="4"/>
    </row>
    <row r="567" spans="1:94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P568" s="4"/>
    </row>
    <row r="569" spans="1:94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P569" s="4"/>
    </row>
    <row r="570" spans="1:94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P570" s="4"/>
    </row>
    <row r="571" spans="1:94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P571" s="4"/>
    </row>
    <row r="572" spans="1:94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P572" s="4"/>
    </row>
    <row r="573" spans="1:94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P573" s="4"/>
    </row>
    <row r="574" spans="1:94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P574" s="4"/>
    </row>
    <row r="575" spans="1:94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P575" s="4"/>
    </row>
    <row r="576" spans="1:94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P576" s="4"/>
    </row>
    <row r="577" spans="1:94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P577" s="4"/>
    </row>
    <row r="578" spans="1:94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P578" s="4"/>
    </row>
    <row r="579" spans="1:94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P579" s="4"/>
    </row>
    <row r="580" spans="1:94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P580" s="4"/>
    </row>
    <row r="581" spans="1:94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P581" s="4"/>
    </row>
    <row r="582" spans="1:94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P582" s="4"/>
    </row>
    <row r="583" spans="1:94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P583" s="4"/>
    </row>
    <row r="584" spans="1:94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P584" s="4"/>
    </row>
    <row r="585" spans="1:94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P585" s="4"/>
    </row>
    <row r="586" spans="1:94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P586" s="4"/>
    </row>
    <row r="587" spans="1:94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P587" s="4"/>
    </row>
    <row r="588" spans="1:94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P588" s="4"/>
    </row>
    <row r="589" spans="1:94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P589" s="4"/>
    </row>
    <row r="590" spans="1:94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P590" s="4"/>
    </row>
    <row r="591" spans="1:94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P591" s="4"/>
    </row>
    <row r="592" spans="1:94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P592" s="4"/>
    </row>
    <row r="593" spans="1:94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P593" s="4"/>
    </row>
    <row r="594" spans="1:94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P594" s="4"/>
    </row>
    <row r="595" spans="1:94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P595" s="4"/>
    </row>
    <row r="596" spans="1:94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P596" s="4"/>
    </row>
    <row r="597" spans="1:94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P597" s="4"/>
    </row>
    <row r="598" spans="1:94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P598" s="4"/>
    </row>
    <row r="599" spans="1:94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P599" s="4"/>
    </row>
    <row r="600" spans="1:94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P600" s="4"/>
    </row>
    <row r="601" spans="1:94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P601" s="4"/>
    </row>
    <row r="602" spans="1:94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P602" s="4"/>
    </row>
    <row r="603" spans="1:94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P603" s="4"/>
    </row>
    <row r="604" spans="1:94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P604" s="4"/>
    </row>
    <row r="605" spans="1:94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P605" s="4"/>
    </row>
    <row r="606" spans="1:94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P606" s="4"/>
    </row>
    <row r="607" spans="1:94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P607" s="4"/>
    </row>
    <row r="608" spans="1:94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P608" s="4"/>
    </row>
    <row r="609" spans="1:94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P609" s="4"/>
    </row>
    <row r="610" spans="1:94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P610" s="4"/>
    </row>
    <row r="611" spans="1:94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P611" s="4"/>
    </row>
    <row r="612" spans="1:94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P612" s="4"/>
    </row>
    <row r="613" spans="1:94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P613" s="4"/>
    </row>
    <row r="614" spans="1:94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P614" s="4"/>
    </row>
    <row r="615" spans="1:94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P615" s="4"/>
    </row>
    <row r="616" spans="1:94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P616" s="4"/>
    </row>
    <row r="617" spans="1:94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P617" s="4"/>
    </row>
    <row r="618" spans="1:94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P618" s="4"/>
    </row>
    <row r="619" spans="1:94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P619" s="4"/>
    </row>
    <row r="620" spans="1:94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P620" s="4"/>
    </row>
    <row r="621" spans="1:94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P621" s="4"/>
    </row>
    <row r="622" spans="1:94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P622" s="4"/>
    </row>
    <row r="623" spans="1:94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P623" s="4"/>
    </row>
    <row r="624" spans="1:94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P624" s="4"/>
    </row>
    <row r="625" spans="1:94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P625" s="4"/>
    </row>
    <row r="626" spans="1:94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P626" s="4"/>
    </row>
    <row r="627" spans="1:94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P627" s="4"/>
    </row>
    <row r="628" spans="1:94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P628" s="4"/>
    </row>
    <row r="629" spans="1:94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P629" s="4"/>
    </row>
    <row r="630" spans="1:94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P630" s="4"/>
    </row>
    <row r="631" spans="1:94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P631" s="4"/>
    </row>
    <row r="632" spans="1:94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P632" s="4"/>
    </row>
    <row r="633" spans="1:94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P633" s="4"/>
    </row>
    <row r="634" spans="1:94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P634" s="4"/>
    </row>
    <row r="635" spans="1:94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P635" s="4"/>
    </row>
    <row r="636" spans="1:94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P636" s="4"/>
    </row>
    <row r="637" spans="1:94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P637" s="4"/>
    </row>
    <row r="638" spans="1:94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P638" s="4"/>
    </row>
    <row r="639" spans="1:94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P639" s="4"/>
    </row>
    <row r="640" spans="1:94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P640" s="4"/>
    </row>
    <row r="641" spans="1:94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P641" s="4"/>
    </row>
    <row r="642" spans="1:94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P642" s="4"/>
    </row>
    <row r="643" spans="1:94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P643" s="4"/>
    </row>
    <row r="644" spans="1:94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P644" s="4"/>
    </row>
    <row r="645" spans="1:94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P645" s="4"/>
    </row>
    <row r="646" spans="1:94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P646" s="4"/>
    </row>
    <row r="647" spans="1:94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P647" s="4"/>
    </row>
    <row r="648" spans="1:94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P648" s="4"/>
    </row>
    <row r="649" spans="1:94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P649" s="4"/>
    </row>
    <row r="650" spans="1:94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4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4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4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4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4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4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CF851C-4E50-4BA3-B1AB-B069107BFC90}">
  <dimension ref="A1:CV649"/>
  <sheetViews>
    <sheetView topLeftCell="Z303" workbookViewId="0">
      <selection activeCell="AR1" sqref="AR1:AR1048576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9.44140625" style="9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90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89" t="s">
        <v>101</v>
      </c>
      <c r="CD2" s="89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0</v>
      </c>
      <c r="BX3" s="62">
        <v>16</v>
      </c>
      <c r="BY3" s="75">
        <v>99.262589656866695</v>
      </c>
      <c r="BZ3" s="1">
        <v>10575136.687878417</v>
      </c>
      <c r="CA3" s="7">
        <v>19</v>
      </c>
      <c r="CB3" s="1">
        <v>556586.14146728511</v>
      </c>
      <c r="CC3" s="66">
        <v>233465.61087295046</v>
      </c>
      <c r="CD3" s="66">
        <v>492838.75764634315</v>
      </c>
      <c r="CE3" s="49">
        <v>26</v>
      </c>
      <c r="CF3" s="49">
        <v>470306.14979423437</v>
      </c>
      <c r="CG3" s="49">
        <v>293916.52797398227</v>
      </c>
      <c r="CI3" s="1">
        <f>+BY3*AJ11</f>
        <v>1985251.7931373338</v>
      </c>
      <c r="CJ3" s="1">
        <v>47000000</v>
      </c>
      <c r="CK3" s="29">
        <f>+CI3/CJ3</f>
        <v>4.2239399853985823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3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/>
      <c r="BY5" s="75"/>
      <c r="BZ5" s="1"/>
      <c r="CB5" s="1"/>
      <c r="CC5" s="66"/>
      <c r="CD5" s="66"/>
      <c r="CE5" s="49"/>
      <c r="CF5" s="49"/>
      <c r="CG5" s="49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15</v>
      </c>
      <c r="BY6" s="75">
        <v>84.632925873435624</v>
      </c>
      <c r="BZ6" s="1">
        <v>14927448.103287239</v>
      </c>
      <c r="CA6" s="7">
        <v>20</v>
      </c>
      <c r="CB6" s="1">
        <v>746372.40516436193</v>
      </c>
      <c r="CC6" s="66">
        <v>215136.89757027337</v>
      </c>
      <c r="CD6" s="66">
        <v>436282.73287756066</v>
      </c>
      <c r="CE6" s="49">
        <v>26</v>
      </c>
      <c r="CF6" s="49">
        <v>400990.80278833798</v>
      </c>
      <c r="CG6" s="49">
        <v>269471.23598101904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6</v>
      </c>
      <c r="BY7" s="75">
        <v>99.262589656866695</v>
      </c>
      <c r="BZ7" s="1">
        <v>10575136.687878417</v>
      </c>
      <c r="CA7" s="7">
        <v>19</v>
      </c>
      <c r="CB7" s="1">
        <v>556586.14146728511</v>
      </c>
      <c r="CC7" s="66">
        <v>233465.61087295046</v>
      </c>
      <c r="CD7" s="66">
        <v>492838.75764634315</v>
      </c>
      <c r="CE7" s="49">
        <v>26</v>
      </c>
      <c r="CF7" s="49">
        <v>470306.14979423437</v>
      </c>
      <c r="CG7" s="49">
        <v>293916.52797398227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7</v>
      </c>
      <c r="BY8" s="75">
        <v>116.93222507845331</v>
      </c>
      <c r="BZ8" s="1">
        <v>15325285.124125937</v>
      </c>
      <c r="CA8" s="7">
        <v>18</v>
      </c>
      <c r="CB8" s="1">
        <v>851404.72911810759</v>
      </c>
      <c r="CC8" s="66">
        <v>252339.7417193022</v>
      </c>
      <c r="CD8" s="66">
        <v>580568.49751452066</v>
      </c>
      <c r="CE8" s="49">
        <v>27</v>
      </c>
      <c r="CF8" s="49">
        <v>554024.88242171181</v>
      </c>
      <c r="CG8" s="49">
        <v>319575.7711394128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100" x14ac:dyDescent="0.3">
      <c r="A10" s="1"/>
      <c r="BL10" s="88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A11" s="1"/>
      <c r="BL11" s="66">
        <f>+BY14</f>
        <v>99.262589656866695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87"/>
      <c r="T12" s="87"/>
      <c r="U12" s="87"/>
      <c r="V12" s="87"/>
      <c r="W12" s="87"/>
      <c r="X12" s="87"/>
      <c r="Y12" s="86"/>
      <c r="Z12" s="76"/>
      <c r="AA12" s="87"/>
      <c r="AB12" s="87"/>
      <c r="AC12" s="87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A12" s="36">
        <f>+'20_gd'!BA12</f>
        <v>0.21</v>
      </c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0</v>
      </c>
      <c r="BZ12" s="19" t="s">
        <v>129</v>
      </c>
      <c r="CA12" s="62">
        <v>34</v>
      </c>
      <c r="CB12" s="1"/>
      <c r="CC12" s="153" t="s">
        <v>130</v>
      </c>
      <c r="CD12" s="153"/>
      <c r="CE12" s="90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87" t="s">
        <v>5</v>
      </c>
      <c r="D13" s="87" t="s">
        <v>6</v>
      </c>
      <c r="E13" s="87" t="s">
        <v>29</v>
      </c>
      <c r="F13" s="87" t="s">
        <v>18</v>
      </c>
      <c r="G13" s="87" t="s">
        <v>7</v>
      </c>
      <c r="H13" s="87" t="s">
        <v>17</v>
      </c>
      <c r="I13" s="87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87" t="s">
        <v>100</v>
      </c>
      <c r="O13" s="87" t="s">
        <v>28</v>
      </c>
      <c r="P13" s="87" t="s">
        <v>29</v>
      </c>
      <c r="Q13" s="87" t="s">
        <v>7</v>
      </c>
      <c r="R13" s="87" t="s">
        <v>8</v>
      </c>
      <c r="S13" s="87"/>
      <c r="T13" s="87" t="s">
        <v>101</v>
      </c>
      <c r="U13" s="87" t="s">
        <v>72</v>
      </c>
      <c r="V13" s="89" t="s">
        <v>29</v>
      </c>
      <c r="W13" s="89" t="s">
        <v>7</v>
      </c>
      <c r="X13" s="89" t="s">
        <v>8</v>
      </c>
      <c r="Y13" s="78" t="s">
        <v>13</v>
      </c>
      <c r="Z13" s="89"/>
      <c r="AA13" s="64" t="s">
        <v>29</v>
      </c>
      <c r="AB13" s="64" t="s">
        <v>7</v>
      </c>
      <c r="AC13" s="64" t="s">
        <v>8</v>
      </c>
      <c r="AD13" s="88" t="s">
        <v>50</v>
      </c>
      <c r="AE13" s="88" t="s">
        <v>15</v>
      </c>
      <c r="AF13" s="88" t="s">
        <v>49</v>
      </c>
      <c r="AG13" s="88" t="s">
        <v>16</v>
      </c>
      <c r="AH13" s="88" t="s">
        <v>68</v>
      </c>
      <c r="AI13" s="88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88" t="s">
        <v>50</v>
      </c>
      <c r="AQ13" s="88" t="s">
        <v>15</v>
      </c>
      <c r="AR13" s="88" t="s">
        <v>49</v>
      </c>
      <c r="AS13" s="88" t="s">
        <v>16</v>
      </c>
      <c r="AT13" s="88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A13" s="41"/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89" t="s">
        <v>99</v>
      </c>
      <c r="BS13" s="89" t="s">
        <v>29</v>
      </c>
      <c r="BT13" s="89" t="s">
        <v>186</v>
      </c>
      <c r="BU13" s="89" t="s">
        <v>101</v>
      </c>
      <c r="BV13" s="89" t="s">
        <v>7</v>
      </c>
      <c r="BW13" s="89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89" t="s">
        <v>101</v>
      </c>
      <c r="CD13" s="89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9">
        <f>+AN14*$BA$12</f>
        <v>0</v>
      </c>
      <c r="BJ14" s="7">
        <f>+BX14</f>
        <v>16</v>
      </c>
      <c r="BK14" s="7">
        <v>1</v>
      </c>
      <c r="BL14" s="1">
        <f t="shared" ref="BL14:BL77" si="17">IF(OR(BJ14&lt;$BY$12,BJ14&gt;$CA$12),0,$BY$14*B14)</f>
        <v>992.62589656866692</v>
      </c>
      <c r="BM14" s="67">
        <f>+EvolOf!M3</f>
        <v>2</v>
      </c>
      <c r="BN14" s="1">
        <f t="shared" ref="BN14:BN77" si="18">IF(OR(BJ14&lt;$BY$12,BJ14&gt;$CA$12),0,IF(BJ14&gt;$CA$12,0,VLOOKUP(BJ14,$BK$14:$BM$87,3)))</f>
        <v>386</v>
      </c>
      <c r="BO14" s="1">
        <f>+BL14-BN14</f>
        <v>606.62589656866692</v>
      </c>
      <c r="BP14" s="36">
        <f>IF(BN14=0,0,BL14/BN14-1)</f>
        <v>1.571569680229707</v>
      </c>
      <c r="BQ14" s="1">
        <f t="shared" ref="BQ14:BQ77" si="19">+BO14*BO14</f>
        <v>367994.97838773899</v>
      </c>
      <c r="BR14" s="1" cm="1">
        <f t="array" ref="BR14">IF(BK14&lt;=$BX$14,0,INDEX($B$14:$B$300,BK14-$BX$14+1))*$BY$14</f>
        <v>0</v>
      </c>
      <c r="BS14" s="1">
        <f t="shared" ref="BS14:BS77" si="20">+$BY$14*E14</f>
        <v>992.62589656866692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6</v>
      </c>
      <c r="BY14" s="75">
        <v>99.262589656866695</v>
      </c>
      <c r="BZ14" s="1">
        <f>SUM(BQ14:BQ103)</f>
        <v>10575136.687878417</v>
      </c>
      <c r="CA14" s="7">
        <f>COUNTIF(BQ14:BQ103,"&gt;0")</f>
        <v>19</v>
      </c>
      <c r="CB14" s="1">
        <f>+BZ14/CA14</f>
        <v>556586.14146728511</v>
      </c>
      <c r="CC14" s="66">
        <f>MAX(BU14:BU103)</f>
        <v>233465.61087295046</v>
      </c>
      <c r="CD14" s="66">
        <f>INDEX(BR14:BR103,MATCH(CC14,BU14:BU103,0),1)</f>
        <v>492838.75764634315</v>
      </c>
      <c r="CE14" s="49">
        <f>MATCH(CC14,BU14:BU103,0)-CA12</f>
        <v>26</v>
      </c>
      <c r="CF14" s="49">
        <f>MAX(BS14:BS103)</f>
        <v>470306.14979423437</v>
      </c>
      <c r="CG14" s="49">
        <f>INDEX(BR14:BR103,MATCH(CF14,BS14:BS103,0),1)</f>
        <v>293916.52797398227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9">
        <f t="shared" ref="BA15:BA78" si="29">+AN15*$BA$12</f>
        <v>0</v>
      </c>
      <c r="BJ15" s="7">
        <f>+BJ14+1</f>
        <v>17</v>
      </c>
      <c r="BK15" s="7">
        <f>+BK14+1</f>
        <v>2</v>
      </c>
      <c r="BL15" s="1">
        <f t="shared" si="17"/>
        <v>992.62589656866692</v>
      </c>
      <c r="BM15" s="67">
        <f>+EvolOf!M4</f>
        <v>2</v>
      </c>
      <c r="BN15" s="1">
        <f t="shared" si="18"/>
        <v>526</v>
      </c>
      <c r="BO15" s="1">
        <f t="shared" ref="BO15:BO78" si="30">+BL15-BN15</f>
        <v>466.62589656866692</v>
      </c>
      <c r="BP15" s="36">
        <f t="shared" ref="BP15:BP78" si="31">IF(BN15=0,0,BL15/BN15-1)</f>
        <v>0.88712147636628691</v>
      </c>
      <c r="BQ15" s="1">
        <f t="shared" si="19"/>
        <v>217739.72734851224</v>
      </c>
      <c r="BR15" s="1" cm="1">
        <f t="array" ref="BR15">IF(BK15&lt;=$BX$14,0,INDEX($B$14:$B$300,BK15-$BX$14+1))*$BY$14</f>
        <v>0</v>
      </c>
      <c r="BS15" s="1">
        <f t="shared" si="20"/>
        <v>992.62589656866692</v>
      </c>
      <c r="BT15" s="1">
        <f t="shared" si="21"/>
        <v>0</v>
      </c>
      <c r="BU15" s="1">
        <f t="shared" ref="BU15:BU78" si="32">+BR15-BT15</f>
        <v>0</v>
      </c>
      <c r="BV15" s="1">
        <f t="shared" ref="BV15:BV78" si="33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4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5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9">
        <f t="shared" si="29"/>
        <v>0</v>
      </c>
      <c r="BJ16" s="7">
        <f t="shared" ref="BJ16:BK31" si="36">+BJ15+1</f>
        <v>18</v>
      </c>
      <c r="BK16" s="7">
        <f t="shared" si="36"/>
        <v>3</v>
      </c>
      <c r="BL16" s="1">
        <f t="shared" si="17"/>
        <v>992.62589656866692</v>
      </c>
      <c r="BM16" s="67">
        <f>+EvolOf!M5</f>
        <v>2</v>
      </c>
      <c r="BN16" s="1">
        <f t="shared" si="18"/>
        <v>1006</v>
      </c>
      <c r="BO16" s="1">
        <f t="shared" si="30"/>
        <v>-13.374103431333083</v>
      </c>
      <c r="BP16" s="36">
        <f t="shared" si="31"/>
        <v>-1.3294337406891787E-2</v>
      </c>
      <c r="BQ16" s="1">
        <f t="shared" si="19"/>
        <v>178.86664259199534</v>
      </c>
      <c r="BR16" s="1" cm="1">
        <f t="array" ref="BR16">IF(BK16&lt;=$BX$14,0,INDEX($B$14:$B$300,BK16-$BX$14+1))*$BY$14</f>
        <v>0</v>
      </c>
      <c r="BS16" s="1">
        <f t="shared" si="20"/>
        <v>992.62589656866692</v>
      </c>
      <c r="BT16" s="1">
        <f t="shared" si="21"/>
        <v>0</v>
      </c>
      <c r="BU16" s="1">
        <f t="shared" si="32"/>
        <v>0</v>
      </c>
      <c r="BV16" s="1">
        <f t="shared" si="33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9</v>
      </c>
      <c r="C17" s="1">
        <v>4</v>
      </c>
      <c r="D17" s="1">
        <v>1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80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9</v>
      </c>
      <c r="W17" s="1">
        <v>0</v>
      </c>
      <c r="X17" s="1">
        <v>0</v>
      </c>
      <c r="Y17" s="77">
        <v>0</v>
      </c>
      <c r="AA17" s="1">
        <f t="shared" si="1"/>
        <v>28</v>
      </c>
      <c r="AB17" s="1">
        <f t="shared" si="2"/>
        <v>0</v>
      </c>
      <c r="AC17" s="1">
        <f t="shared" si="3"/>
        <v>0</v>
      </c>
      <c r="AD17" s="1">
        <f t="shared" si="25"/>
        <v>9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4"/>
        <v>9</v>
      </c>
      <c r="AI17" s="9">
        <f t="shared" si="4"/>
        <v>0</v>
      </c>
      <c r="AJ17" s="9">
        <f t="shared" si="5"/>
        <v>9.5E-4</v>
      </c>
      <c r="AK17" s="9">
        <f t="shared" si="6"/>
        <v>9.5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4.4999999999999999E-4</v>
      </c>
      <c r="AP17" s="1">
        <f t="shared" si="27"/>
        <v>9</v>
      </c>
      <c r="AQ17" s="1">
        <f t="shared" si="27"/>
        <v>0</v>
      </c>
      <c r="AR17" s="1"/>
      <c r="AS17" s="1">
        <f t="shared" si="28"/>
        <v>0</v>
      </c>
      <c r="AT17" s="1">
        <f t="shared" si="35"/>
        <v>9</v>
      </c>
      <c r="AU17" s="1">
        <f t="shared" si="11"/>
        <v>9</v>
      </c>
      <c r="AV17" s="9">
        <f t="shared" si="12"/>
        <v>4.4999999999999999E-4</v>
      </c>
      <c r="AW17" s="9">
        <f t="shared" si="13"/>
        <v>4.4999999999999999E-4</v>
      </c>
      <c r="AX17" s="9">
        <f t="shared" si="14"/>
        <v>0</v>
      </c>
      <c r="AY17" s="9">
        <f t="shared" si="15"/>
        <v>0</v>
      </c>
      <c r="AZ17" s="9">
        <f t="shared" si="16"/>
        <v>4.4999999999999999E-4</v>
      </c>
      <c r="BA17" s="9">
        <f t="shared" si="29"/>
        <v>0</v>
      </c>
      <c r="BJ17" s="7">
        <f t="shared" si="36"/>
        <v>19</v>
      </c>
      <c r="BK17" s="7">
        <f t="shared" si="36"/>
        <v>4</v>
      </c>
      <c r="BL17" s="1">
        <f t="shared" si="17"/>
        <v>1885.9892034804673</v>
      </c>
      <c r="BM17" s="67">
        <f>+EvolOf!M6</f>
        <v>2</v>
      </c>
      <c r="BN17" s="1">
        <f t="shared" si="18"/>
        <v>1606</v>
      </c>
      <c r="BO17" s="1">
        <f t="shared" si="30"/>
        <v>279.98920348046727</v>
      </c>
      <c r="BP17" s="36">
        <f t="shared" si="31"/>
        <v>0.17433947912855996</v>
      </c>
      <c r="BQ17" s="1">
        <f t="shared" si="19"/>
        <v>78393.954065626502</v>
      </c>
      <c r="BR17" s="1" cm="1">
        <f t="array" ref="BR17">IF(BK17&lt;=$BX$14,0,INDEX($B$14:$B$300,BK17-$BX$14+1))*$BY$14</f>
        <v>0</v>
      </c>
      <c r="BS17" s="1">
        <f t="shared" si="20"/>
        <v>1885.9892034804673</v>
      </c>
      <c r="BT17" s="1">
        <f t="shared" si="21"/>
        <v>0</v>
      </c>
      <c r="BU17" s="1">
        <f t="shared" si="32"/>
        <v>0</v>
      </c>
      <c r="BV17" s="1">
        <f t="shared" si="33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7">IF(I17=0,0,G17/I17)</f>
        <v>0</v>
      </c>
    </row>
    <row r="18" spans="1:100" x14ac:dyDescent="0.3">
      <c r="A18" s="1">
        <f t="shared" si="24"/>
        <v>5</v>
      </c>
      <c r="B18" s="1">
        <f t="shared" si="0"/>
        <v>23</v>
      </c>
      <c r="C18" s="1">
        <v>5</v>
      </c>
      <c r="D18" s="1">
        <v>1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7999999999999996</v>
      </c>
      <c r="L18" s="4">
        <v>0.4</v>
      </c>
      <c r="M18" s="80">
        <v>0.1</v>
      </c>
      <c r="N18" s="1">
        <v>2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3</v>
      </c>
      <c r="W18" s="1">
        <v>0</v>
      </c>
      <c r="X18" s="1">
        <v>0</v>
      </c>
      <c r="Y18" s="77">
        <v>0</v>
      </c>
      <c r="AA18" s="1">
        <f t="shared" si="1"/>
        <v>36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4"/>
        <v>4</v>
      </c>
      <c r="AI18" s="9">
        <f t="shared" si="4"/>
        <v>0</v>
      </c>
      <c r="AJ18" s="9">
        <f t="shared" si="5"/>
        <v>1.15E-3</v>
      </c>
      <c r="AK18" s="9">
        <f t="shared" si="6"/>
        <v>1.15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5"/>
        <v>4</v>
      </c>
      <c r="AU18" s="1">
        <f t="shared" si="11"/>
        <v>13</v>
      </c>
      <c r="AV18" s="9">
        <f t="shared" si="12"/>
        <v>6.4999999999999997E-4</v>
      </c>
      <c r="AW18" s="9">
        <f t="shared" si="13"/>
        <v>6.4999999999999997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A18" s="9">
        <f t="shared" si="29"/>
        <v>0</v>
      </c>
      <c r="BJ18" s="7">
        <f t="shared" si="36"/>
        <v>20</v>
      </c>
      <c r="BK18" s="7">
        <f t="shared" si="36"/>
        <v>5</v>
      </c>
      <c r="BL18" s="1">
        <f t="shared" si="17"/>
        <v>2283.0395621079338</v>
      </c>
      <c r="BM18" s="67">
        <f>+EvolOf!M7</f>
        <v>3</v>
      </c>
      <c r="BN18" s="1">
        <f t="shared" si="18"/>
        <v>2117</v>
      </c>
      <c r="BO18" s="1">
        <f t="shared" si="30"/>
        <v>166.03956210793376</v>
      </c>
      <c r="BP18" s="36">
        <f t="shared" si="31"/>
        <v>7.8431536187025808E-2</v>
      </c>
      <c r="BQ18" s="1">
        <f t="shared" si="19"/>
        <v>27569.136184994393</v>
      </c>
      <c r="BR18" s="1" cm="1">
        <f t="array" ref="BR18">IF(BK18&lt;=$BX$14,0,INDEX($B$14:$B$300,BK18-$BX$14+1))*$BY$14</f>
        <v>0</v>
      </c>
      <c r="BS18" s="1">
        <f t="shared" si="20"/>
        <v>2283.0395621079338</v>
      </c>
      <c r="BT18" s="1">
        <f t="shared" si="21"/>
        <v>0</v>
      </c>
      <c r="BU18" s="1">
        <f t="shared" si="32"/>
        <v>0</v>
      </c>
      <c r="BV18" s="1">
        <f t="shared" si="33"/>
        <v>0</v>
      </c>
      <c r="BW18" s="1">
        <f t="shared" si="22"/>
        <v>0</v>
      </c>
      <c r="CV18" s="4">
        <f t="shared" si="37"/>
        <v>0</v>
      </c>
    </row>
    <row r="19" spans="1:100" x14ac:dyDescent="0.3">
      <c r="A19" s="1">
        <f t="shared" si="24"/>
        <v>6</v>
      </c>
      <c r="B19" s="1">
        <f t="shared" si="0"/>
        <v>26</v>
      </c>
      <c r="C19" s="1">
        <v>6</v>
      </c>
      <c r="D19" s="1">
        <v>19973</v>
      </c>
      <c r="E19" s="1">
        <v>26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4</v>
      </c>
      <c r="L19" s="4">
        <v>0.4</v>
      </c>
      <c r="M19" s="80">
        <v>0.1</v>
      </c>
      <c r="N19" s="1">
        <v>2</v>
      </c>
      <c r="O19" s="1">
        <v>13</v>
      </c>
      <c r="P19" s="1">
        <v>13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6</v>
      </c>
      <c r="W19" s="1">
        <v>0</v>
      </c>
      <c r="X19" s="1">
        <v>0</v>
      </c>
      <c r="Y19" s="77">
        <v>0</v>
      </c>
      <c r="AA19" s="1">
        <f t="shared" si="1"/>
        <v>42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4"/>
        <v>3</v>
      </c>
      <c r="AI19" s="9">
        <f t="shared" si="4"/>
        <v>0</v>
      </c>
      <c r="AJ19" s="9">
        <f t="shared" si="5"/>
        <v>1.2999999999999999E-3</v>
      </c>
      <c r="AK19" s="9">
        <f t="shared" si="6"/>
        <v>1.2999999999999999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5"/>
        <v>3</v>
      </c>
      <c r="AU19" s="1">
        <f t="shared" si="11"/>
        <v>16</v>
      </c>
      <c r="AV19" s="9">
        <f t="shared" si="12"/>
        <v>8.0000000000000004E-4</v>
      </c>
      <c r="AW19" s="9">
        <f t="shared" si="13"/>
        <v>8.0000000000000004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A19" s="9">
        <f t="shared" si="29"/>
        <v>0</v>
      </c>
      <c r="BJ19" s="7">
        <f t="shared" si="36"/>
        <v>21</v>
      </c>
      <c r="BK19" s="7">
        <f t="shared" si="36"/>
        <v>6</v>
      </c>
      <c r="BL19" s="1">
        <f t="shared" si="17"/>
        <v>2580.8273310785339</v>
      </c>
      <c r="BM19" s="67">
        <f>+EvolOf!M8</f>
        <v>10</v>
      </c>
      <c r="BN19" s="1">
        <f t="shared" si="18"/>
        <v>2929</v>
      </c>
      <c r="BO19" s="1">
        <f t="shared" si="30"/>
        <v>-348.17266892146608</v>
      </c>
      <c r="BP19" s="36">
        <f t="shared" si="31"/>
        <v>-0.11887083268059617</v>
      </c>
      <c r="BQ19" s="1">
        <f t="shared" si="19"/>
        <v>121224.20738389684</v>
      </c>
      <c r="BR19" s="1" cm="1">
        <f t="array" ref="BR19">IF(BK19&lt;=$BX$14,0,INDEX($B$14:$B$300,BK19-$BX$14+1))*$BY$14</f>
        <v>0</v>
      </c>
      <c r="BS19" s="1">
        <f t="shared" si="20"/>
        <v>2580.8273310785339</v>
      </c>
      <c r="BT19" s="1">
        <f t="shared" si="21"/>
        <v>0</v>
      </c>
      <c r="BU19" s="1">
        <f t="shared" si="32"/>
        <v>0</v>
      </c>
      <c r="BV19" s="1">
        <f t="shared" si="33"/>
        <v>0</v>
      </c>
      <c r="BW19" s="1">
        <f t="shared" si="22"/>
        <v>0</v>
      </c>
      <c r="CV19" s="4">
        <f t="shared" si="37"/>
        <v>0</v>
      </c>
    </row>
    <row r="20" spans="1:100" x14ac:dyDescent="0.3">
      <c r="A20" s="1">
        <f t="shared" si="24"/>
        <v>7</v>
      </c>
      <c r="B20" s="1">
        <f t="shared" si="0"/>
        <v>36</v>
      </c>
      <c r="C20" s="1">
        <v>7</v>
      </c>
      <c r="D20" s="1">
        <v>1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2</v>
      </c>
      <c r="L20" s="4">
        <v>0.4</v>
      </c>
      <c r="M20" s="80">
        <v>0.1</v>
      </c>
      <c r="N20" s="1">
        <v>4</v>
      </c>
      <c r="O20" s="1">
        <v>21</v>
      </c>
      <c r="P20" s="1">
        <v>2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6</v>
      </c>
      <c r="W20" s="1">
        <v>0</v>
      </c>
      <c r="X20" s="1">
        <v>0</v>
      </c>
      <c r="Y20" s="77">
        <v>0</v>
      </c>
      <c r="AA20" s="1">
        <f t="shared" si="1"/>
        <v>62</v>
      </c>
      <c r="AB20" s="1">
        <f t="shared" si="2"/>
        <v>0</v>
      </c>
      <c r="AC20" s="1">
        <f t="shared" si="3"/>
        <v>0</v>
      </c>
      <c r="AD20" s="1">
        <f t="shared" si="25"/>
        <v>10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4"/>
        <v>10</v>
      </c>
      <c r="AI20" s="9">
        <f t="shared" si="4"/>
        <v>0</v>
      </c>
      <c r="AJ20" s="9">
        <f t="shared" si="5"/>
        <v>1.8E-3</v>
      </c>
      <c r="AK20" s="9">
        <f t="shared" si="6"/>
        <v>1.8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0000000000000001E-4</v>
      </c>
      <c r="AP20" s="1">
        <f t="shared" si="27"/>
        <v>10</v>
      </c>
      <c r="AQ20" s="1">
        <f t="shared" si="27"/>
        <v>0</v>
      </c>
      <c r="AR20" s="1"/>
      <c r="AS20" s="1">
        <f t="shared" si="28"/>
        <v>0</v>
      </c>
      <c r="AT20" s="1">
        <f t="shared" si="35"/>
        <v>10</v>
      </c>
      <c r="AU20" s="1">
        <f t="shared" si="11"/>
        <v>26</v>
      </c>
      <c r="AV20" s="9">
        <f t="shared" si="12"/>
        <v>1.2999999999999999E-3</v>
      </c>
      <c r="AW20" s="9">
        <f t="shared" si="13"/>
        <v>1.2999999999999999E-3</v>
      </c>
      <c r="AX20" s="9">
        <f t="shared" si="14"/>
        <v>0</v>
      </c>
      <c r="AY20" s="9">
        <f t="shared" si="15"/>
        <v>0</v>
      </c>
      <c r="AZ20" s="9">
        <f t="shared" si="16"/>
        <v>5.0000000000000001E-4</v>
      </c>
      <c r="BA20" s="9">
        <f t="shared" si="29"/>
        <v>0</v>
      </c>
      <c r="BJ20" s="7">
        <f t="shared" si="36"/>
        <v>22</v>
      </c>
      <c r="BK20" s="7">
        <f t="shared" si="36"/>
        <v>7</v>
      </c>
      <c r="BL20" s="1">
        <f t="shared" si="17"/>
        <v>3573.4532276472009</v>
      </c>
      <c r="BM20" s="67">
        <f>+EvolOf!M9</f>
        <v>16</v>
      </c>
      <c r="BN20" s="1">
        <f t="shared" si="18"/>
        <v>4130</v>
      </c>
      <c r="BO20" s="1">
        <f t="shared" si="30"/>
        <v>-556.54677235279905</v>
      </c>
      <c r="BP20" s="36">
        <f t="shared" si="31"/>
        <v>-0.13475708773675521</v>
      </c>
      <c r="BQ20" s="1">
        <f t="shared" si="19"/>
        <v>309744.30981631833</v>
      </c>
      <c r="BR20" s="1" cm="1">
        <f t="array" ref="BR20">IF(BK20&lt;=$BX$14,0,INDEX($B$14:$B$300,BK20-$BX$14+1))*$BY$14</f>
        <v>0</v>
      </c>
      <c r="BS20" s="1">
        <f t="shared" si="20"/>
        <v>3573.4532276472009</v>
      </c>
      <c r="BT20" s="1">
        <f t="shared" si="21"/>
        <v>0</v>
      </c>
      <c r="BU20" s="1">
        <f t="shared" si="32"/>
        <v>0</v>
      </c>
      <c r="BV20" s="1">
        <f t="shared" si="33"/>
        <v>0</v>
      </c>
      <c r="BW20" s="1">
        <f t="shared" si="22"/>
        <v>0</v>
      </c>
      <c r="CV20" s="4">
        <f t="shared" si="37"/>
        <v>0</v>
      </c>
    </row>
    <row r="21" spans="1:100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1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</v>
      </c>
      <c r="L21" s="4">
        <v>0.4</v>
      </c>
      <c r="M21" s="80">
        <v>0.1</v>
      </c>
      <c r="N21" s="1">
        <v>6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46</v>
      </c>
      <c r="W21" s="1">
        <v>0</v>
      </c>
      <c r="X21" s="1">
        <v>0</v>
      </c>
      <c r="Y21" s="77">
        <v>0</v>
      </c>
      <c r="AA21" s="1">
        <f t="shared" si="1"/>
        <v>102</v>
      </c>
      <c r="AB21" s="1">
        <f t="shared" si="2"/>
        <v>0</v>
      </c>
      <c r="AC21" s="1">
        <f t="shared" si="3"/>
        <v>0</v>
      </c>
      <c r="AD21" s="1">
        <f t="shared" si="25"/>
        <v>20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4"/>
        <v>20</v>
      </c>
      <c r="AI21" s="9">
        <f t="shared" si="4"/>
        <v>0</v>
      </c>
      <c r="AJ21" s="9">
        <f t="shared" si="5"/>
        <v>2.8E-3</v>
      </c>
      <c r="AK21" s="9">
        <f t="shared" si="6"/>
        <v>2.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E-3</v>
      </c>
      <c r="AP21" s="1">
        <f t="shared" si="27"/>
        <v>20</v>
      </c>
      <c r="AQ21" s="1">
        <f t="shared" si="27"/>
        <v>0</v>
      </c>
      <c r="AR21" s="1"/>
      <c r="AS21" s="1">
        <f t="shared" si="28"/>
        <v>0</v>
      </c>
      <c r="AT21" s="1">
        <f t="shared" si="35"/>
        <v>20</v>
      </c>
      <c r="AU21" s="1">
        <f t="shared" si="11"/>
        <v>46</v>
      </c>
      <c r="AV21" s="9">
        <f t="shared" si="12"/>
        <v>2.3E-3</v>
      </c>
      <c r="AW21" s="9">
        <f t="shared" si="13"/>
        <v>2.3E-3</v>
      </c>
      <c r="AX21" s="9">
        <f t="shared" si="14"/>
        <v>0</v>
      </c>
      <c r="AY21" s="9">
        <f t="shared" si="15"/>
        <v>0</v>
      </c>
      <c r="AZ21" s="9">
        <f t="shared" si="16"/>
        <v>1E-3</v>
      </c>
      <c r="BA21" s="9">
        <f t="shared" si="29"/>
        <v>0</v>
      </c>
      <c r="BJ21" s="7">
        <f t="shared" si="36"/>
        <v>23</v>
      </c>
      <c r="BK21" s="7">
        <f t="shared" si="36"/>
        <v>8</v>
      </c>
      <c r="BL21" s="1">
        <f t="shared" si="17"/>
        <v>5558.705020784535</v>
      </c>
      <c r="BM21" s="67">
        <f>+EvolOf!M10</f>
        <v>29</v>
      </c>
      <c r="BN21" s="1">
        <f t="shared" si="18"/>
        <v>5844</v>
      </c>
      <c r="BO21" s="1">
        <f t="shared" si="30"/>
        <v>-285.29497921546499</v>
      </c>
      <c r="BP21" s="36">
        <f t="shared" si="31"/>
        <v>-4.8818442713118637E-2</v>
      </c>
      <c r="BQ21" s="1">
        <f t="shared" si="19"/>
        <v>81393.225165552605</v>
      </c>
      <c r="BR21" s="1" cm="1">
        <f t="array" ref="BR21">IF(BK21&lt;=$BX$14,0,INDEX($B$14:$B$300,BK21-$BX$14+1))*$BY$14</f>
        <v>0</v>
      </c>
      <c r="BS21" s="1">
        <f t="shared" si="20"/>
        <v>5558.705020784535</v>
      </c>
      <c r="BT21" s="1">
        <f t="shared" si="21"/>
        <v>0</v>
      </c>
      <c r="BU21" s="1">
        <f t="shared" si="32"/>
        <v>0</v>
      </c>
      <c r="BV21" s="1">
        <f t="shared" si="33"/>
        <v>0</v>
      </c>
      <c r="BW21" s="1">
        <f t="shared" si="22"/>
        <v>0</v>
      </c>
      <c r="CV21" s="4">
        <f t="shared" si="37"/>
        <v>0</v>
      </c>
    </row>
    <row r="22" spans="1:100" x14ac:dyDescent="0.3">
      <c r="A22" s="1">
        <f t="shared" si="24"/>
        <v>9</v>
      </c>
      <c r="B22" s="1">
        <f t="shared" si="0"/>
        <v>67</v>
      </c>
      <c r="C22" s="1">
        <v>9</v>
      </c>
      <c r="D22" s="1">
        <v>19932</v>
      </c>
      <c r="E22" s="1">
        <v>67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5</v>
      </c>
      <c r="L22" s="4">
        <v>1.2</v>
      </c>
      <c r="M22" s="80">
        <v>0.1</v>
      </c>
      <c r="N22" s="1">
        <v>8</v>
      </c>
      <c r="O22" s="1">
        <v>49</v>
      </c>
      <c r="P22" s="1">
        <v>49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58</v>
      </c>
      <c r="W22" s="1">
        <v>0</v>
      </c>
      <c r="X22" s="1">
        <v>0</v>
      </c>
      <c r="Y22" s="77">
        <v>0</v>
      </c>
      <c r="AA22" s="1">
        <f t="shared" si="1"/>
        <v>125</v>
      </c>
      <c r="AB22" s="1">
        <f t="shared" si="2"/>
        <v>0</v>
      </c>
      <c r="AC22" s="1">
        <f t="shared" si="3"/>
        <v>0</v>
      </c>
      <c r="AD22" s="1">
        <f t="shared" si="25"/>
        <v>11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4"/>
        <v>11</v>
      </c>
      <c r="AI22" s="9">
        <f t="shared" si="4"/>
        <v>0</v>
      </c>
      <c r="AJ22" s="9">
        <f t="shared" si="5"/>
        <v>3.3500000000000001E-3</v>
      </c>
      <c r="AK22" s="9">
        <f t="shared" si="6"/>
        <v>3.35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5000000000000003E-4</v>
      </c>
      <c r="AP22" s="1">
        <f t="shared" si="27"/>
        <v>12</v>
      </c>
      <c r="AQ22" s="1">
        <f t="shared" si="27"/>
        <v>0</v>
      </c>
      <c r="AR22" s="1"/>
      <c r="AS22" s="1">
        <f t="shared" si="28"/>
        <v>0</v>
      </c>
      <c r="AT22" s="1">
        <f t="shared" si="35"/>
        <v>12</v>
      </c>
      <c r="AU22" s="1">
        <f t="shared" si="11"/>
        <v>58</v>
      </c>
      <c r="AV22" s="9">
        <f t="shared" si="12"/>
        <v>2.8999999999999998E-3</v>
      </c>
      <c r="AW22" s="9">
        <f t="shared" si="13"/>
        <v>2.8999999999999998E-3</v>
      </c>
      <c r="AX22" s="9">
        <f t="shared" si="14"/>
        <v>0</v>
      </c>
      <c r="AY22" s="9">
        <f t="shared" si="15"/>
        <v>0</v>
      </c>
      <c r="AZ22" s="9">
        <f t="shared" si="16"/>
        <v>5.9999999999999995E-4</v>
      </c>
      <c r="BA22" s="9">
        <f t="shared" si="29"/>
        <v>0</v>
      </c>
      <c r="BJ22" s="7">
        <f t="shared" si="36"/>
        <v>24</v>
      </c>
      <c r="BK22" s="7">
        <f t="shared" si="36"/>
        <v>9</v>
      </c>
      <c r="BL22" s="1">
        <f t="shared" si="17"/>
        <v>6650.5935070100686</v>
      </c>
      <c r="BM22" s="67">
        <f>+EvolOf!M11</f>
        <v>43</v>
      </c>
      <c r="BN22" s="1">
        <f t="shared" si="18"/>
        <v>7698</v>
      </c>
      <c r="BO22" s="1">
        <f t="shared" si="30"/>
        <v>-1047.4064929899314</v>
      </c>
      <c r="BP22" s="36">
        <f t="shared" si="31"/>
        <v>-0.13606215809170319</v>
      </c>
      <c r="BQ22" s="1">
        <f t="shared" si="19"/>
        <v>1097060.3615574671</v>
      </c>
      <c r="BR22" s="1" cm="1">
        <f t="array" ref="BR22">IF(BK22&lt;=$BX$14,0,INDEX($B$14:$B$300,BK22-$BX$14+1))*$BY$14</f>
        <v>0</v>
      </c>
      <c r="BS22" s="1">
        <f t="shared" si="20"/>
        <v>6650.5935070100686</v>
      </c>
      <c r="BT22" s="1">
        <f t="shared" si="21"/>
        <v>0</v>
      </c>
      <c r="BU22" s="1">
        <f t="shared" si="32"/>
        <v>0</v>
      </c>
      <c r="BV22" s="1">
        <f t="shared" si="33"/>
        <v>0</v>
      </c>
      <c r="BW22" s="1">
        <f t="shared" si="22"/>
        <v>0</v>
      </c>
      <c r="CV22" s="4">
        <f t="shared" si="37"/>
        <v>0</v>
      </c>
    </row>
    <row r="23" spans="1:100" x14ac:dyDescent="0.3">
      <c r="A23" s="1">
        <f t="shared" si="24"/>
        <v>10</v>
      </c>
      <c r="B23" s="1">
        <f t="shared" si="0"/>
        <v>90</v>
      </c>
      <c r="C23" s="1">
        <v>10</v>
      </c>
      <c r="D23" s="1">
        <v>19909</v>
      </c>
      <c r="E23" s="1">
        <v>9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92</v>
      </c>
      <c r="L23" s="4">
        <v>1.3</v>
      </c>
      <c r="M23" s="80">
        <v>0.1</v>
      </c>
      <c r="N23" s="1">
        <v>11</v>
      </c>
      <c r="O23" s="1">
        <v>69</v>
      </c>
      <c r="P23" s="1">
        <v>69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0</v>
      </c>
      <c r="W23" s="1">
        <v>0</v>
      </c>
      <c r="X23" s="1">
        <v>0</v>
      </c>
      <c r="Y23" s="77">
        <v>0</v>
      </c>
      <c r="AA23" s="1">
        <f t="shared" si="1"/>
        <v>170</v>
      </c>
      <c r="AB23" s="1">
        <f t="shared" si="2"/>
        <v>0</v>
      </c>
      <c r="AC23" s="1">
        <f t="shared" si="3"/>
        <v>0</v>
      </c>
      <c r="AD23" s="1">
        <f t="shared" si="25"/>
        <v>23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4"/>
        <v>23</v>
      </c>
      <c r="AI23" s="9">
        <f t="shared" si="4"/>
        <v>0</v>
      </c>
      <c r="AJ23" s="9">
        <f t="shared" si="5"/>
        <v>4.4999999999999997E-3</v>
      </c>
      <c r="AK23" s="9">
        <f t="shared" si="6"/>
        <v>4.4999999999999997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15E-3</v>
      </c>
      <c r="AP23" s="1">
        <f t="shared" si="27"/>
        <v>22</v>
      </c>
      <c r="AQ23" s="1">
        <f t="shared" si="27"/>
        <v>0</v>
      </c>
      <c r="AR23" s="1"/>
      <c r="AS23" s="1">
        <f t="shared" si="28"/>
        <v>0</v>
      </c>
      <c r="AT23" s="1">
        <f t="shared" si="35"/>
        <v>22</v>
      </c>
      <c r="AU23" s="1">
        <f t="shared" si="11"/>
        <v>80</v>
      </c>
      <c r="AV23" s="9">
        <f t="shared" si="12"/>
        <v>4.0000000000000001E-3</v>
      </c>
      <c r="AW23" s="9">
        <f t="shared" si="13"/>
        <v>4.0000000000000001E-3</v>
      </c>
      <c r="AX23" s="9">
        <f t="shared" si="14"/>
        <v>0</v>
      </c>
      <c r="AY23" s="9">
        <f t="shared" si="15"/>
        <v>0</v>
      </c>
      <c r="AZ23" s="9">
        <f t="shared" si="16"/>
        <v>1.1000000000000001E-3</v>
      </c>
      <c r="BA23" s="9">
        <f t="shared" si="29"/>
        <v>0</v>
      </c>
      <c r="BJ23" s="7">
        <f t="shared" si="36"/>
        <v>25</v>
      </c>
      <c r="BK23" s="7">
        <f t="shared" si="36"/>
        <v>10</v>
      </c>
      <c r="BL23" s="1">
        <f t="shared" si="17"/>
        <v>8933.6330691180028</v>
      </c>
      <c r="BM23" s="67">
        <f>+EvolOf!M12</f>
        <v>65</v>
      </c>
      <c r="BN23" s="1">
        <f t="shared" si="18"/>
        <v>9149</v>
      </c>
      <c r="BO23" s="1">
        <f t="shared" si="30"/>
        <v>-215.36693088199718</v>
      </c>
      <c r="BP23" s="36">
        <f t="shared" si="31"/>
        <v>-2.3539942166575289E-2</v>
      </c>
      <c r="BQ23" s="1">
        <f t="shared" si="19"/>
        <v>46382.91491753095</v>
      </c>
      <c r="BR23" s="1" cm="1">
        <f t="array" ref="BR23">IF(BK23&lt;=$BX$14,0,INDEX($B$14:$B$300,BK23-$BX$14+1))*$BY$14</f>
        <v>0</v>
      </c>
      <c r="BS23" s="1">
        <f t="shared" si="20"/>
        <v>8933.6330691180028</v>
      </c>
      <c r="BT23" s="1">
        <f t="shared" si="21"/>
        <v>0</v>
      </c>
      <c r="BU23" s="1">
        <f t="shared" si="32"/>
        <v>0</v>
      </c>
      <c r="BV23" s="1">
        <f t="shared" si="33"/>
        <v>0</v>
      </c>
      <c r="BW23" s="1">
        <f t="shared" si="22"/>
        <v>0</v>
      </c>
      <c r="CV23" s="4">
        <f t="shared" si="37"/>
        <v>0</v>
      </c>
    </row>
    <row r="24" spans="1:100" x14ac:dyDescent="0.3">
      <c r="A24" s="1">
        <f t="shared" si="24"/>
        <v>11</v>
      </c>
      <c r="B24" s="1">
        <f t="shared" si="0"/>
        <v>111</v>
      </c>
      <c r="C24" s="1">
        <v>11</v>
      </c>
      <c r="D24" s="1">
        <v>19887</v>
      </c>
      <c r="E24" s="1">
        <v>111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1</v>
      </c>
      <c r="L24" s="4">
        <v>1.3</v>
      </c>
      <c r="M24" s="80">
        <v>0.1</v>
      </c>
      <c r="N24" s="1">
        <v>16</v>
      </c>
      <c r="O24" s="1">
        <v>85</v>
      </c>
      <c r="P24" s="1">
        <v>85</v>
      </c>
      <c r="Q24" s="1">
        <v>0</v>
      </c>
      <c r="R24" s="1">
        <v>0</v>
      </c>
      <c r="S24" s="1">
        <v>0</v>
      </c>
      <c r="T24" s="1">
        <v>9</v>
      </c>
      <c r="U24" s="1">
        <v>1</v>
      </c>
      <c r="V24" s="1">
        <v>102</v>
      </c>
      <c r="W24" s="1">
        <v>0</v>
      </c>
      <c r="X24" s="1">
        <v>0</v>
      </c>
      <c r="Y24" s="77">
        <v>0</v>
      </c>
      <c r="AA24" s="1">
        <f t="shared" si="1"/>
        <v>213</v>
      </c>
      <c r="AB24" s="1">
        <f t="shared" si="2"/>
        <v>0</v>
      </c>
      <c r="AC24" s="1">
        <f t="shared" si="3"/>
        <v>0</v>
      </c>
      <c r="AD24" s="1">
        <f t="shared" si="25"/>
        <v>21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4"/>
        <v>21</v>
      </c>
      <c r="AI24" s="9">
        <f t="shared" si="4"/>
        <v>0</v>
      </c>
      <c r="AJ24" s="9">
        <f t="shared" si="5"/>
        <v>5.5500000000000002E-3</v>
      </c>
      <c r="AK24" s="9">
        <f t="shared" si="6"/>
        <v>5.5500000000000002E-3</v>
      </c>
      <c r="AL24" s="9">
        <f t="shared" si="7"/>
        <v>0</v>
      </c>
      <c r="AM24" s="9">
        <f t="shared" si="8"/>
        <v>0</v>
      </c>
      <c r="AN24" s="9">
        <f t="shared" si="9"/>
        <v>4.4999999999999999E-4</v>
      </c>
      <c r="AO24" s="9">
        <f t="shared" si="10"/>
        <v>1.0499999999999999E-3</v>
      </c>
      <c r="AP24" s="1">
        <f t="shared" si="27"/>
        <v>22</v>
      </c>
      <c r="AQ24" s="1">
        <f t="shared" si="27"/>
        <v>0</v>
      </c>
      <c r="AR24" s="1"/>
      <c r="AS24" s="1">
        <f t="shared" si="28"/>
        <v>0</v>
      </c>
      <c r="AT24" s="1">
        <f t="shared" si="35"/>
        <v>22</v>
      </c>
      <c r="AU24" s="1">
        <f t="shared" si="11"/>
        <v>102</v>
      </c>
      <c r="AV24" s="9">
        <f t="shared" si="12"/>
        <v>5.1000000000000004E-3</v>
      </c>
      <c r="AW24" s="9">
        <f t="shared" si="13"/>
        <v>5.1000000000000004E-3</v>
      </c>
      <c r="AX24" s="9">
        <f t="shared" si="14"/>
        <v>0</v>
      </c>
      <c r="AY24" s="9">
        <f t="shared" si="15"/>
        <v>0</v>
      </c>
      <c r="AZ24" s="9">
        <f t="shared" si="16"/>
        <v>1.1000000000000001E-3</v>
      </c>
      <c r="BA24" s="9">
        <f t="shared" si="29"/>
        <v>9.4499999999999993E-5</v>
      </c>
      <c r="BJ24" s="7">
        <f t="shared" si="36"/>
        <v>26</v>
      </c>
      <c r="BK24" s="7">
        <f t="shared" si="36"/>
        <v>11</v>
      </c>
      <c r="BL24" s="1">
        <f t="shared" si="17"/>
        <v>11018.147451912204</v>
      </c>
      <c r="BM24" s="67">
        <f>+EvolOf!M13</f>
        <v>113</v>
      </c>
      <c r="BN24" s="1">
        <f t="shared" si="18"/>
        <v>11178</v>
      </c>
      <c r="BO24" s="1">
        <f t="shared" si="30"/>
        <v>-159.85254808779609</v>
      </c>
      <c r="BP24" s="36">
        <f t="shared" si="31"/>
        <v>-1.4300639478242672E-2</v>
      </c>
      <c r="BQ24" s="1">
        <f t="shared" si="19"/>
        <v>25552.837130161162</v>
      </c>
      <c r="BR24" s="1" cm="1">
        <f t="array" ref="BR24">IF(BK24&lt;=$BX$14,0,INDEX($B$14:$B$300,BK24-$BX$14+1))*$BY$14</f>
        <v>0</v>
      </c>
      <c r="BS24" s="1">
        <f t="shared" si="20"/>
        <v>11018.147451912204</v>
      </c>
      <c r="BT24" s="1">
        <f t="shared" si="21"/>
        <v>0</v>
      </c>
      <c r="BU24" s="1">
        <f t="shared" si="32"/>
        <v>0</v>
      </c>
      <c r="BV24" s="1">
        <f t="shared" si="33"/>
        <v>0</v>
      </c>
      <c r="BW24" s="1">
        <f t="shared" si="22"/>
        <v>0</v>
      </c>
      <c r="CV24" s="4">
        <f t="shared" si="37"/>
        <v>0</v>
      </c>
    </row>
    <row r="25" spans="1:100" x14ac:dyDescent="0.3">
      <c r="A25" s="1">
        <f t="shared" si="24"/>
        <v>12</v>
      </c>
      <c r="B25" s="1">
        <f t="shared" si="0"/>
        <v>152</v>
      </c>
      <c r="C25" s="1">
        <v>12</v>
      </c>
      <c r="D25" s="1">
        <v>19847</v>
      </c>
      <c r="E25" s="1">
        <v>152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3</v>
      </c>
      <c r="M25" s="80">
        <v>0.05</v>
      </c>
      <c r="N25" s="1">
        <v>21</v>
      </c>
      <c r="O25" s="1">
        <v>121</v>
      </c>
      <c r="P25" s="1">
        <v>121</v>
      </c>
      <c r="Q25" s="1">
        <v>0</v>
      </c>
      <c r="R25" s="1">
        <v>0</v>
      </c>
      <c r="S25" s="1">
        <v>0</v>
      </c>
      <c r="T25" s="1">
        <v>13</v>
      </c>
      <c r="U25" s="1">
        <v>1</v>
      </c>
      <c r="V25" s="1">
        <v>142</v>
      </c>
      <c r="W25" s="1">
        <v>0</v>
      </c>
      <c r="X25" s="1">
        <v>0</v>
      </c>
      <c r="Y25" s="77">
        <v>0</v>
      </c>
      <c r="AA25" s="1">
        <f t="shared" si="1"/>
        <v>294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4"/>
        <v>41</v>
      </c>
      <c r="AI25" s="9">
        <f t="shared" si="4"/>
        <v>0</v>
      </c>
      <c r="AJ25" s="9">
        <f t="shared" si="5"/>
        <v>7.6E-3</v>
      </c>
      <c r="AK25" s="9">
        <f t="shared" si="6"/>
        <v>7.6E-3</v>
      </c>
      <c r="AL25" s="9">
        <f t="shared" si="7"/>
        <v>0</v>
      </c>
      <c r="AM25" s="9">
        <f t="shared" si="8"/>
        <v>0</v>
      </c>
      <c r="AN25" s="9">
        <f t="shared" si="9"/>
        <v>6.4999999999999997E-4</v>
      </c>
      <c r="AO25" s="9">
        <f t="shared" si="10"/>
        <v>2.0500000000000002E-3</v>
      </c>
      <c r="AP25" s="1">
        <f t="shared" si="27"/>
        <v>40</v>
      </c>
      <c r="AQ25" s="1">
        <f t="shared" si="27"/>
        <v>0</v>
      </c>
      <c r="AR25" s="1"/>
      <c r="AS25" s="1">
        <f t="shared" si="28"/>
        <v>0</v>
      </c>
      <c r="AT25" s="1">
        <f t="shared" si="35"/>
        <v>40</v>
      </c>
      <c r="AU25" s="1">
        <f t="shared" si="11"/>
        <v>142</v>
      </c>
      <c r="AV25" s="9">
        <f t="shared" si="12"/>
        <v>7.1000000000000004E-3</v>
      </c>
      <c r="AW25" s="9">
        <f t="shared" si="13"/>
        <v>7.1000000000000004E-3</v>
      </c>
      <c r="AX25" s="9">
        <f t="shared" si="14"/>
        <v>0</v>
      </c>
      <c r="AY25" s="9">
        <f t="shared" si="15"/>
        <v>0</v>
      </c>
      <c r="AZ25" s="9">
        <f t="shared" si="16"/>
        <v>2E-3</v>
      </c>
      <c r="BA25" s="9">
        <f t="shared" si="29"/>
        <v>1.3649999999999998E-4</v>
      </c>
      <c r="BJ25" s="7">
        <f t="shared" si="36"/>
        <v>27</v>
      </c>
      <c r="BK25" s="7">
        <f t="shared" si="36"/>
        <v>12</v>
      </c>
      <c r="BL25" s="1">
        <f t="shared" si="17"/>
        <v>15087.913627843738</v>
      </c>
      <c r="BM25" s="67">
        <f>+EvolOf!M14</f>
        <v>148</v>
      </c>
      <c r="BN25" s="1">
        <f t="shared" si="18"/>
        <v>13716</v>
      </c>
      <c r="BO25" s="1">
        <f t="shared" si="30"/>
        <v>1371.9136278437381</v>
      </c>
      <c r="BP25" s="36">
        <f t="shared" si="31"/>
        <v>0.10002286583870945</v>
      </c>
      <c r="BQ25" s="1">
        <f t="shared" si="19"/>
        <v>1882147.0022633669</v>
      </c>
      <c r="BR25" s="1" cm="1">
        <f t="array" ref="BR25">IF(BK25&lt;=$BX$14,0,INDEX($B$14:$B$300,BK25-$BX$14+1))*$BY$14</f>
        <v>0</v>
      </c>
      <c r="BS25" s="1">
        <f t="shared" si="20"/>
        <v>15087.913627843738</v>
      </c>
      <c r="BT25" s="1">
        <f t="shared" si="21"/>
        <v>0</v>
      </c>
      <c r="BU25" s="1">
        <f t="shared" si="32"/>
        <v>0</v>
      </c>
      <c r="BV25" s="1">
        <f t="shared" si="33"/>
        <v>0</v>
      </c>
      <c r="BW25" s="1">
        <f t="shared" si="22"/>
        <v>0</v>
      </c>
      <c r="CV25" s="4">
        <f t="shared" si="37"/>
        <v>0</v>
      </c>
    </row>
    <row r="26" spans="1:100" x14ac:dyDescent="0.3">
      <c r="A26" s="1">
        <f t="shared" si="24"/>
        <v>13</v>
      </c>
      <c r="B26" s="1">
        <f t="shared" si="0"/>
        <v>184</v>
      </c>
      <c r="C26" s="1">
        <v>13</v>
      </c>
      <c r="D26" s="1">
        <v>19815</v>
      </c>
      <c r="E26" s="1">
        <v>184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3</v>
      </c>
      <c r="M26" s="80">
        <v>0.05</v>
      </c>
      <c r="N26" s="1">
        <v>29</v>
      </c>
      <c r="O26" s="1">
        <v>145</v>
      </c>
      <c r="P26" s="1">
        <v>145</v>
      </c>
      <c r="Q26" s="1">
        <v>0</v>
      </c>
      <c r="R26" s="1">
        <v>0</v>
      </c>
      <c r="S26" s="1">
        <v>0</v>
      </c>
      <c r="T26" s="1">
        <v>16</v>
      </c>
      <c r="U26" s="1">
        <v>1</v>
      </c>
      <c r="V26" s="1">
        <v>174</v>
      </c>
      <c r="W26" s="1">
        <v>0</v>
      </c>
      <c r="X26" s="1">
        <v>0</v>
      </c>
      <c r="Y26" s="77">
        <v>0</v>
      </c>
      <c r="AA26" s="1">
        <f t="shared" si="1"/>
        <v>358</v>
      </c>
      <c r="AB26" s="1">
        <f t="shared" si="2"/>
        <v>0</v>
      </c>
      <c r="AC26" s="1">
        <f t="shared" si="3"/>
        <v>0</v>
      </c>
      <c r="AD26" s="1">
        <f t="shared" si="25"/>
        <v>32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4"/>
        <v>32</v>
      </c>
      <c r="AI26" s="9">
        <f t="shared" si="4"/>
        <v>0</v>
      </c>
      <c r="AJ26" s="9">
        <f t="shared" si="5"/>
        <v>9.1999999999999998E-3</v>
      </c>
      <c r="AK26" s="9">
        <f t="shared" si="6"/>
        <v>9.1999999999999998E-3</v>
      </c>
      <c r="AL26" s="9">
        <f t="shared" si="7"/>
        <v>0</v>
      </c>
      <c r="AM26" s="9">
        <f t="shared" si="8"/>
        <v>0</v>
      </c>
      <c r="AN26" s="9">
        <f t="shared" si="9"/>
        <v>8.0000000000000004E-4</v>
      </c>
      <c r="AO26" s="9">
        <f t="shared" si="10"/>
        <v>1.6000000000000001E-3</v>
      </c>
      <c r="AP26" s="1">
        <f t="shared" si="27"/>
        <v>32</v>
      </c>
      <c r="AQ26" s="1">
        <f t="shared" si="27"/>
        <v>0</v>
      </c>
      <c r="AR26" s="1"/>
      <c r="AS26" s="1">
        <f t="shared" si="28"/>
        <v>0</v>
      </c>
      <c r="AT26" s="1">
        <f t="shared" si="35"/>
        <v>32</v>
      </c>
      <c r="AU26" s="1">
        <f t="shared" si="11"/>
        <v>174</v>
      </c>
      <c r="AV26" s="9">
        <f t="shared" si="12"/>
        <v>8.6999999999999994E-3</v>
      </c>
      <c r="AW26" s="9">
        <f t="shared" si="13"/>
        <v>8.6999999999999994E-3</v>
      </c>
      <c r="AX26" s="9">
        <f t="shared" si="14"/>
        <v>0</v>
      </c>
      <c r="AY26" s="9">
        <f t="shared" si="15"/>
        <v>0</v>
      </c>
      <c r="AZ26" s="9">
        <f t="shared" si="16"/>
        <v>1.6000000000000001E-3</v>
      </c>
      <c r="BA26" s="9">
        <f t="shared" si="29"/>
        <v>1.6799999999999999E-4</v>
      </c>
      <c r="BJ26" s="7">
        <f t="shared" si="36"/>
        <v>28</v>
      </c>
      <c r="BK26" s="7">
        <f t="shared" si="36"/>
        <v>13</v>
      </c>
      <c r="BL26" s="1">
        <f t="shared" si="17"/>
        <v>18264.31649686347</v>
      </c>
      <c r="BM26" s="67">
        <f>+EvolOf!M15</f>
        <v>194</v>
      </c>
      <c r="BN26" s="1">
        <f t="shared" si="18"/>
        <v>17147</v>
      </c>
      <c r="BO26" s="1">
        <f t="shared" si="30"/>
        <v>1117.3164968634701</v>
      </c>
      <c r="BP26" s="36">
        <f t="shared" si="31"/>
        <v>6.5161048397006427E-2</v>
      </c>
      <c r="BQ26" s="1">
        <f t="shared" si="19"/>
        <v>1248396.1541632568</v>
      </c>
      <c r="BR26" s="1" cm="1">
        <f t="array" ref="BR26">IF(BK26&lt;=$BX$14,0,INDEX($B$14:$B$300,BK26-$BX$14+1))*$BY$14</f>
        <v>0</v>
      </c>
      <c r="BS26" s="1">
        <f t="shared" si="20"/>
        <v>18264.31649686347</v>
      </c>
      <c r="BT26" s="1">
        <f t="shared" si="21"/>
        <v>0</v>
      </c>
      <c r="BU26" s="1">
        <f t="shared" si="32"/>
        <v>0</v>
      </c>
      <c r="BV26" s="1">
        <f t="shared" si="33"/>
        <v>0</v>
      </c>
      <c r="BW26" s="1">
        <f t="shared" si="22"/>
        <v>0</v>
      </c>
      <c r="CV26" s="4">
        <f t="shared" si="37"/>
        <v>0</v>
      </c>
    </row>
    <row r="27" spans="1:100" x14ac:dyDescent="0.3">
      <c r="A27" s="1">
        <f t="shared" si="24"/>
        <v>14</v>
      </c>
      <c r="B27" s="1">
        <f t="shared" si="0"/>
        <v>214</v>
      </c>
      <c r="C27" s="1">
        <v>14</v>
      </c>
      <c r="D27" s="1">
        <v>19784</v>
      </c>
      <c r="E27" s="1">
        <v>214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3</v>
      </c>
      <c r="L27" s="4">
        <v>3.9</v>
      </c>
      <c r="M27" s="80">
        <v>0.4</v>
      </c>
      <c r="N27" s="1">
        <v>40</v>
      </c>
      <c r="O27" s="1">
        <v>165</v>
      </c>
      <c r="P27" s="1">
        <v>165</v>
      </c>
      <c r="Q27" s="1">
        <v>0</v>
      </c>
      <c r="R27" s="1">
        <v>0</v>
      </c>
      <c r="S27" s="1">
        <v>0</v>
      </c>
      <c r="T27" s="1">
        <v>26</v>
      </c>
      <c r="U27" s="1">
        <v>2</v>
      </c>
      <c r="V27" s="1">
        <v>205</v>
      </c>
      <c r="W27" s="1">
        <v>0</v>
      </c>
      <c r="X27" s="1">
        <v>0</v>
      </c>
      <c r="Y27" s="77">
        <v>0</v>
      </c>
      <c r="AA27" s="1">
        <f t="shared" si="1"/>
        <v>419</v>
      </c>
      <c r="AB27" s="1">
        <f t="shared" si="2"/>
        <v>0</v>
      </c>
      <c r="AC27" s="1">
        <f t="shared" si="3"/>
        <v>0</v>
      </c>
      <c r="AD27" s="1">
        <f t="shared" si="25"/>
        <v>3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4"/>
        <v>30</v>
      </c>
      <c r="AI27" s="9">
        <f t="shared" si="4"/>
        <v>0</v>
      </c>
      <c r="AJ27" s="9">
        <f t="shared" si="5"/>
        <v>1.0699999999999999E-2</v>
      </c>
      <c r="AK27" s="9">
        <f t="shared" si="6"/>
        <v>1.0699999999999999E-2</v>
      </c>
      <c r="AL27" s="9">
        <f t="shared" si="7"/>
        <v>0</v>
      </c>
      <c r="AM27" s="9">
        <f t="shared" si="8"/>
        <v>0</v>
      </c>
      <c r="AN27" s="9">
        <f t="shared" si="9"/>
        <v>1.2999999999999999E-3</v>
      </c>
      <c r="AO27" s="9">
        <f t="shared" si="10"/>
        <v>1.5E-3</v>
      </c>
      <c r="AP27" s="1">
        <f t="shared" si="27"/>
        <v>31</v>
      </c>
      <c r="AQ27" s="1">
        <f t="shared" si="27"/>
        <v>0</v>
      </c>
      <c r="AR27" s="1"/>
      <c r="AS27" s="1">
        <f t="shared" si="28"/>
        <v>0</v>
      </c>
      <c r="AT27" s="1">
        <f t="shared" si="35"/>
        <v>31</v>
      </c>
      <c r="AU27" s="1">
        <f t="shared" si="11"/>
        <v>205</v>
      </c>
      <c r="AV27" s="9">
        <f t="shared" si="12"/>
        <v>1.025E-2</v>
      </c>
      <c r="AW27" s="9">
        <f t="shared" si="13"/>
        <v>1.025E-2</v>
      </c>
      <c r="AX27" s="9">
        <f t="shared" si="14"/>
        <v>0</v>
      </c>
      <c r="AY27" s="9">
        <f t="shared" si="15"/>
        <v>0</v>
      </c>
      <c r="AZ27" s="9">
        <f t="shared" si="16"/>
        <v>1.5499999999999999E-3</v>
      </c>
      <c r="BA27" s="9">
        <f t="shared" si="29"/>
        <v>2.7299999999999997E-4</v>
      </c>
      <c r="BJ27" s="7">
        <f t="shared" si="36"/>
        <v>29</v>
      </c>
      <c r="BK27" s="7">
        <f t="shared" si="36"/>
        <v>14</v>
      </c>
      <c r="BL27" s="1">
        <f t="shared" si="17"/>
        <v>21242.194186569472</v>
      </c>
      <c r="BM27" s="67">
        <f>+EvolOf!M16</f>
        <v>238</v>
      </c>
      <c r="BN27" s="1">
        <f t="shared" si="18"/>
        <v>19980</v>
      </c>
      <c r="BO27" s="1">
        <f t="shared" si="30"/>
        <v>1262.1941865694716</v>
      </c>
      <c r="BP27" s="36">
        <f t="shared" si="31"/>
        <v>6.3172882210684289E-2</v>
      </c>
      <c r="BQ27" s="1">
        <f t="shared" si="19"/>
        <v>1593134.1646097703</v>
      </c>
      <c r="BR27" s="1" cm="1">
        <f t="array" ref="BR27">IF(BK27&lt;=$BX$14,0,INDEX($B$14:$B$300,BK27-$BX$14+1))*$BY$14</f>
        <v>0</v>
      </c>
      <c r="BS27" s="1">
        <f t="shared" si="20"/>
        <v>21242.194186569472</v>
      </c>
      <c r="BT27" s="1">
        <f t="shared" si="21"/>
        <v>0</v>
      </c>
      <c r="BU27" s="1">
        <f t="shared" si="32"/>
        <v>0</v>
      </c>
      <c r="BV27" s="1">
        <f t="shared" si="33"/>
        <v>0</v>
      </c>
      <c r="BW27" s="1">
        <f t="shared" si="22"/>
        <v>0</v>
      </c>
      <c r="CI27" s="1"/>
      <c r="CJ27" s="1"/>
      <c r="CK27" s="1"/>
      <c r="CL27" s="1"/>
      <c r="CV27" s="4">
        <f t="shared" si="37"/>
        <v>0</v>
      </c>
    </row>
    <row r="28" spans="1:100" x14ac:dyDescent="0.3">
      <c r="A28" s="1">
        <f t="shared" si="24"/>
        <v>15</v>
      </c>
      <c r="B28" s="1">
        <f t="shared" si="0"/>
        <v>249</v>
      </c>
      <c r="C28" s="1">
        <v>15</v>
      </c>
      <c r="D28" s="1">
        <v>19749</v>
      </c>
      <c r="E28" s="1">
        <v>249</v>
      </c>
      <c r="F28" s="1">
        <v>0</v>
      </c>
      <c r="G28" s="1">
        <v>0</v>
      </c>
      <c r="H28" s="1">
        <v>0</v>
      </c>
      <c r="I28" s="1">
        <v>0</v>
      </c>
      <c r="J28" s="4">
        <v>54</v>
      </c>
      <c r="K28" s="4">
        <v>1.0900000000000001</v>
      </c>
      <c r="L28" s="4">
        <v>5.4</v>
      </c>
      <c r="M28" s="80">
        <v>0.55000000000000004</v>
      </c>
      <c r="N28" s="1">
        <v>53</v>
      </c>
      <c r="O28" s="1">
        <v>187</v>
      </c>
      <c r="P28" s="1">
        <v>186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240</v>
      </c>
      <c r="W28" s="1">
        <v>0</v>
      </c>
      <c r="X28" s="1">
        <v>0</v>
      </c>
      <c r="Y28" s="77">
        <v>0</v>
      </c>
      <c r="AA28" s="1">
        <f t="shared" si="1"/>
        <v>489</v>
      </c>
      <c r="AB28" s="1">
        <f t="shared" si="2"/>
        <v>0</v>
      </c>
      <c r="AC28" s="1">
        <f t="shared" si="3"/>
        <v>0</v>
      </c>
      <c r="AD28" s="1">
        <f t="shared" si="25"/>
        <v>35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4"/>
        <v>35</v>
      </c>
      <c r="AI28" s="9">
        <f t="shared" si="4"/>
        <v>0</v>
      </c>
      <c r="AJ28" s="9">
        <f t="shared" si="5"/>
        <v>1.2449999999999999E-2</v>
      </c>
      <c r="AK28" s="9">
        <f t="shared" si="6"/>
        <v>1.2449999999999999E-2</v>
      </c>
      <c r="AL28" s="9">
        <f t="shared" si="7"/>
        <v>0</v>
      </c>
      <c r="AM28" s="9">
        <f t="shared" si="8"/>
        <v>0</v>
      </c>
      <c r="AN28" s="9">
        <f t="shared" si="9"/>
        <v>2.3E-3</v>
      </c>
      <c r="AO28" s="9">
        <f t="shared" si="10"/>
        <v>1.75E-3</v>
      </c>
      <c r="AP28" s="1">
        <f t="shared" si="27"/>
        <v>35</v>
      </c>
      <c r="AQ28" s="1">
        <f t="shared" si="27"/>
        <v>0</v>
      </c>
      <c r="AR28" s="1"/>
      <c r="AS28" s="1">
        <f t="shared" si="28"/>
        <v>0</v>
      </c>
      <c r="AT28" s="1">
        <f t="shared" si="35"/>
        <v>35</v>
      </c>
      <c r="AU28" s="1">
        <f t="shared" si="11"/>
        <v>240</v>
      </c>
      <c r="AV28" s="9">
        <f t="shared" si="12"/>
        <v>1.2E-2</v>
      </c>
      <c r="AW28" s="9">
        <f t="shared" si="13"/>
        <v>1.2E-2</v>
      </c>
      <c r="AX28" s="9">
        <f t="shared" si="14"/>
        <v>0</v>
      </c>
      <c r="AY28" s="9">
        <f t="shared" si="15"/>
        <v>0</v>
      </c>
      <c r="AZ28" s="9">
        <f t="shared" si="16"/>
        <v>1.75E-3</v>
      </c>
      <c r="BA28" s="9">
        <f t="shared" si="29"/>
        <v>4.8299999999999998E-4</v>
      </c>
      <c r="BJ28" s="7">
        <f t="shared" si="36"/>
        <v>30</v>
      </c>
      <c r="BK28" s="7">
        <f t="shared" si="36"/>
        <v>15</v>
      </c>
      <c r="BL28" s="1">
        <f t="shared" si="17"/>
        <v>24716.384824559806</v>
      </c>
      <c r="BM28" s="67">
        <f>+EvolOf!M17</f>
        <v>364</v>
      </c>
      <c r="BN28" s="1">
        <f t="shared" si="18"/>
        <v>24926</v>
      </c>
      <c r="BO28" s="1">
        <f t="shared" si="30"/>
        <v>-209.61517544019443</v>
      </c>
      <c r="BP28" s="36">
        <f t="shared" si="31"/>
        <v>-8.4094991350475157E-3</v>
      </c>
      <c r="BQ28" s="1">
        <f t="shared" si="19"/>
        <v>43938.521774823494</v>
      </c>
      <c r="BR28" s="1" cm="1">
        <f t="array" ref="BR28">IF(BK28&lt;=$BX$14,0,INDEX($B$14:$B$300,BK28-$BX$14+1))*$BY$14</f>
        <v>0</v>
      </c>
      <c r="BS28" s="1">
        <f t="shared" si="20"/>
        <v>24716.384824559806</v>
      </c>
      <c r="BT28" s="1">
        <f t="shared" si="21"/>
        <v>0</v>
      </c>
      <c r="BU28" s="1">
        <f t="shared" si="32"/>
        <v>0</v>
      </c>
      <c r="BV28" s="1">
        <f t="shared" si="33"/>
        <v>0</v>
      </c>
      <c r="BW28" s="1">
        <f t="shared" si="22"/>
        <v>0</v>
      </c>
      <c r="CI28" s="1"/>
      <c r="CJ28" s="1"/>
      <c r="CK28" s="1"/>
      <c r="CL28" s="1"/>
      <c r="CV28" s="4">
        <f t="shared" si="37"/>
        <v>0</v>
      </c>
    </row>
    <row r="29" spans="1:100" x14ac:dyDescent="0.3">
      <c r="A29" s="1">
        <f t="shared" si="24"/>
        <v>16</v>
      </c>
      <c r="B29" s="1">
        <f t="shared" si="0"/>
        <v>294</v>
      </c>
      <c r="C29" s="1">
        <v>16</v>
      </c>
      <c r="D29" s="1">
        <v>19704</v>
      </c>
      <c r="E29" s="1">
        <v>293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599999999999999</v>
      </c>
      <c r="L29" s="4">
        <v>7.5</v>
      </c>
      <c r="M29" s="80">
        <v>1.1299999999999999</v>
      </c>
      <c r="N29" s="1">
        <v>68</v>
      </c>
      <c r="O29" s="1">
        <v>217</v>
      </c>
      <c r="P29" s="1">
        <v>216</v>
      </c>
      <c r="Q29" s="1">
        <v>0</v>
      </c>
      <c r="R29" s="1">
        <v>0</v>
      </c>
      <c r="S29" s="1">
        <v>0</v>
      </c>
      <c r="T29" s="1">
        <v>57</v>
      </c>
      <c r="U29" s="1">
        <v>5</v>
      </c>
      <c r="V29" s="1">
        <v>284</v>
      </c>
      <c r="W29" s="1">
        <v>0</v>
      </c>
      <c r="X29" s="1">
        <v>0</v>
      </c>
      <c r="Y29" s="77">
        <v>0.77</v>
      </c>
      <c r="AA29" s="1">
        <f t="shared" si="1"/>
        <v>577</v>
      </c>
      <c r="AB29" s="1">
        <f t="shared" si="2"/>
        <v>1</v>
      </c>
      <c r="AC29" s="1">
        <f t="shared" si="3"/>
        <v>0</v>
      </c>
      <c r="AD29" s="1">
        <f t="shared" si="25"/>
        <v>44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4"/>
        <v>45</v>
      </c>
      <c r="AI29" s="9">
        <f t="shared" si="4"/>
        <v>0</v>
      </c>
      <c r="AJ29" s="9">
        <f t="shared" si="5"/>
        <v>1.47E-2</v>
      </c>
      <c r="AK29" s="9">
        <f t="shared" si="6"/>
        <v>1.465E-2</v>
      </c>
      <c r="AL29" s="9">
        <f t="shared" si="7"/>
        <v>5.0000000000000002E-5</v>
      </c>
      <c r="AM29" s="9">
        <f t="shared" si="8"/>
        <v>0</v>
      </c>
      <c r="AN29" s="9">
        <f t="shared" si="9"/>
        <v>2.8500000000000001E-3</v>
      </c>
      <c r="AO29" s="9">
        <f t="shared" si="10"/>
        <v>2.2499999999999998E-3</v>
      </c>
      <c r="AP29" s="1">
        <f t="shared" si="27"/>
        <v>44</v>
      </c>
      <c r="AQ29" s="1">
        <f t="shared" si="27"/>
        <v>0</v>
      </c>
      <c r="AR29" s="1"/>
      <c r="AS29" s="1">
        <f t="shared" si="28"/>
        <v>0</v>
      </c>
      <c r="AT29" s="1">
        <f t="shared" si="35"/>
        <v>44</v>
      </c>
      <c r="AU29" s="1">
        <f t="shared" si="11"/>
        <v>284</v>
      </c>
      <c r="AV29" s="9">
        <f t="shared" si="12"/>
        <v>1.4200000000000001E-2</v>
      </c>
      <c r="AW29" s="9">
        <f t="shared" si="13"/>
        <v>1.4200000000000001E-2</v>
      </c>
      <c r="AX29" s="9">
        <f t="shared" si="14"/>
        <v>0</v>
      </c>
      <c r="AY29" s="9">
        <f t="shared" si="15"/>
        <v>0</v>
      </c>
      <c r="AZ29" s="9">
        <f t="shared" si="16"/>
        <v>2.2000000000000001E-3</v>
      </c>
      <c r="BA29" s="9">
        <f t="shared" si="29"/>
        <v>5.9849999999999997E-4</v>
      </c>
      <c r="BJ29" s="7">
        <f t="shared" si="36"/>
        <v>31</v>
      </c>
      <c r="BK29" s="7">
        <f t="shared" si="36"/>
        <v>16</v>
      </c>
      <c r="BL29" s="1">
        <f t="shared" si="17"/>
        <v>29183.201359118808</v>
      </c>
      <c r="BM29" s="67">
        <f>+EvolOf!M18</f>
        <v>386</v>
      </c>
      <c r="BN29" s="1">
        <f t="shared" si="18"/>
        <v>28572</v>
      </c>
      <c r="BO29" s="1">
        <f t="shared" si="30"/>
        <v>611.20135911880789</v>
      </c>
      <c r="BP29" s="36">
        <f t="shared" si="31"/>
        <v>2.1391619736763623E-2</v>
      </c>
      <c r="BQ29" s="1">
        <f t="shared" si="19"/>
        <v>373567.10138867795</v>
      </c>
      <c r="BR29" s="1" cm="1">
        <f t="array" ref="BR29">IF(BK29&lt;=$BX$14,0,INDEX($B$14:$B$300,BK29-$BX$14+1))*$BY$14</f>
        <v>0</v>
      </c>
      <c r="BS29" s="1">
        <f t="shared" si="20"/>
        <v>29083.93876946194</v>
      </c>
      <c r="BT29" s="1">
        <f t="shared" si="21"/>
        <v>99.262589656866695</v>
      </c>
      <c r="BU29" s="1">
        <f t="shared" si="32"/>
        <v>-99.262589656866695</v>
      </c>
      <c r="BV29" s="1">
        <f t="shared" si="33"/>
        <v>99.262589656866695</v>
      </c>
      <c r="BW29" s="1">
        <f t="shared" si="22"/>
        <v>0</v>
      </c>
      <c r="CI29" s="1"/>
      <c r="CJ29" s="1"/>
      <c r="CK29" s="1"/>
      <c r="CL29" s="1"/>
      <c r="CV29" s="4">
        <f t="shared" si="37"/>
        <v>0</v>
      </c>
    </row>
    <row r="30" spans="1:100" x14ac:dyDescent="0.3">
      <c r="A30" s="1">
        <f t="shared" si="24"/>
        <v>17</v>
      </c>
      <c r="B30" s="1">
        <f t="shared" si="0"/>
        <v>340</v>
      </c>
      <c r="C30" s="1">
        <v>17</v>
      </c>
      <c r="D30" s="1">
        <v>19659</v>
      </c>
      <c r="E30" s="1">
        <v>338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9</v>
      </c>
      <c r="L30" s="4">
        <v>8.6999999999999993</v>
      </c>
      <c r="M30" s="80">
        <v>1.82</v>
      </c>
      <c r="N30" s="1">
        <v>85</v>
      </c>
      <c r="O30" s="1">
        <v>245</v>
      </c>
      <c r="P30" s="1">
        <v>244</v>
      </c>
      <c r="Q30" s="1">
        <v>0</v>
      </c>
      <c r="R30" s="1">
        <v>0</v>
      </c>
      <c r="S30" s="1">
        <v>0</v>
      </c>
      <c r="T30" s="1">
        <v>79</v>
      </c>
      <c r="U30" s="1">
        <v>7</v>
      </c>
      <c r="V30" s="1">
        <v>329</v>
      </c>
      <c r="W30" s="1">
        <v>0</v>
      </c>
      <c r="X30" s="1">
        <v>0</v>
      </c>
      <c r="Y30" s="77">
        <v>1.1200000000000001</v>
      </c>
      <c r="AA30" s="1">
        <f t="shared" si="1"/>
        <v>667</v>
      </c>
      <c r="AB30" s="1">
        <f t="shared" si="2"/>
        <v>2</v>
      </c>
      <c r="AC30" s="1">
        <f t="shared" si="3"/>
        <v>0</v>
      </c>
      <c r="AD30" s="1">
        <f t="shared" si="25"/>
        <v>45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4"/>
        <v>46</v>
      </c>
      <c r="AI30" s="9">
        <f t="shared" si="4"/>
        <v>0</v>
      </c>
      <c r="AJ30" s="9">
        <f t="shared" si="5"/>
        <v>1.7000000000000001E-2</v>
      </c>
      <c r="AK30" s="9">
        <f t="shared" si="6"/>
        <v>1.6899999999999998E-2</v>
      </c>
      <c r="AL30" s="9">
        <f t="shared" si="7"/>
        <v>1E-4</v>
      </c>
      <c r="AM30" s="9">
        <f t="shared" si="8"/>
        <v>0</v>
      </c>
      <c r="AN30" s="9">
        <f t="shared" si="9"/>
        <v>3.9500000000000004E-3</v>
      </c>
      <c r="AO30" s="9">
        <f t="shared" si="10"/>
        <v>2.3E-3</v>
      </c>
      <c r="AP30" s="1">
        <f t="shared" si="27"/>
        <v>45</v>
      </c>
      <c r="AQ30" s="1">
        <f t="shared" si="27"/>
        <v>0</v>
      </c>
      <c r="AR30" s="1"/>
      <c r="AS30" s="1">
        <f t="shared" si="28"/>
        <v>0</v>
      </c>
      <c r="AT30" s="1">
        <f t="shared" si="35"/>
        <v>45</v>
      </c>
      <c r="AU30" s="1">
        <f t="shared" si="11"/>
        <v>329</v>
      </c>
      <c r="AV30" s="9">
        <f t="shared" si="12"/>
        <v>1.6449999999999999E-2</v>
      </c>
      <c r="AW30" s="9">
        <f t="shared" si="13"/>
        <v>1.6449999999999999E-2</v>
      </c>
      <c r="AX30" s="9">
        <f t="shared" si="14"/>
        <v>0</v>
      </c>
      <c r="AY30" s="9">
        <f t="shared" si="15"/>
        <v>0</v>
      </c>
      <c r="AZ30" s="9">
        <f t="shared" si="16"/>
        <v>2.2499999999999998E-3</v>
      </c>
      <c r="BA30" s="9">
        <f t="shared" si="29"/>
        <v>8.2950000000000005E-4</v>
      </c>
      <c r="BJ30" s="7">
        <f t="shared" si="36"/>
        <v>32</v>
      </c>
      <c r="BK30" s="7">
        <f t="shared" si="36"/>
        <v>17</v>
      </c>
      <c r="BL30" s="1">
        <f t="shared" si="17"/>
        <v>33749.280483334674</v>
      </c>
      <c r="BM30" s="67">
        <f>+EvolOf!M19</f>
        <v>526</v>
      </c>
      <c r="BN30" s="1">
        <f t="shared" si="18"/>
        <v>33089</v>
      </c>
      <c r="BO30" s="1">
        <f t="shared" si="30"/>
        <v>660.2804833346745</v>
      </c>
      <c r="BP30" s="36">
        <f t="shared" si="31"/>
        <v>1.9954682321456474E-2</v>
      </c>
      <c r="BQ30" s="1">
        <f t="shared" si="19"/>
        <v>435970.31667267135</v>
      </c>
      <c r="BR30" s="1" cm="1">
        <f t="array" ref="BR30">IF(BK30&lt;=$BX$14,0,INDEX($B$14:$B$300,BK30-$BX$14+1))*$BY$14</f>
        <v>992.62589656866692</v>
      </c>
      <c r="BS30" s="1">
        <f t="shared" si="20"/>
        <v>33550.755304020946</v>
      </c>
      <c r="BT30" s="1">
        <f t="shared" si="21"/>
        <v>198.52517931373339</v>
      </c>
      <c r="BU30" s="1">
        <f t="shared" si="32"/>
        <v>794.10071725493356</v>
      </c>
      <c r="BV30" s="1">
        <f t="shared" si="33"/>
        <v>198.52517931373339</v>
      </c>
      <c r="BW30" s="1">
        <f t="shared" si="22"/>
        <v>0</v>
      </c>
      <c r="CV30" s="4">
        <f t="shared" si="37"/>
        <v>0</v>
      </c>
    </row>
    <row r="31" spans="1:100" x14ac:dyDescent="0.3">
      <c r="A31" s="1">
        <f t="shared" si="24"/>
        <v>18</v>
      </c>
      <c r="B31" s="1">
        <f t="shared" si="0"/>
        <v>395</v>
      </c>
      <c r="C31" s="1">
        <v>18</v>
      </c>
      <c r="D31" s="1">
        <v>19603</v>
      </c>
      <c r="E31" s="1">
        <v>393</v>
      </c>
      <c r="F31" s="1">
        <v>0</v>
      </c>
      <c r="G31" s="1">
        <v>2</v>
      </c>
      <c r="H31" s="1">
        <v>0</v>
      </c>
      <c r="I31" s="1">
        <v>0</v>
      </c>
      <c r="J31" s="4">
        <v>54</v>
      </c>
      <c r="K31" s="4">
        <v>1.22</v>
      </c>
      <c r="L31" s="4">
        <v>10.5</v>
      </c>
      <c r="M31" s="80">
        <v>1.9</v>
      </c>
      <c r="N31" s="1">
        <v>104</v>
      </c>
      <c r="O31" s="1">
        <v>282</v>
      </c>
      <c r="P31" s="1">
        <v>280</v>
      </c>
      <c r="Q31" s="1">
        <v>0</v>
      </c>
      <c r="R31" s="1">
        <v>0</v>
      </c>
      <c r="S31" s="1">
        <v>0</v>
      </c>
      <c r="T31" s="1">
        <v>100</v>
      </c>
      <c r="U31" s="1">
        <v>10</v>
      </c>
      <c r="V31" s="1">
        <v>385</v>
      </c>
      <c r="W31" s="1">
        <v>0</v>
      </c>
      <c r="X31" s="1">
        <v>0</v>
      </c>
      <c r="Y31" s="77">
        <v>1.03</v>
      </c>
      <c r="AA31" s="1">
        <f t="shared" si="1"/>
        <v>778</v>
      </c>
      <c r="AB31" s="1">
        <f t="shared" si="2"/>
        <v>2</v>
      </c>
      <c r="AC31" s="1">
        <f t="shared" si="3"/>
        <v>0</v>
      </c>
      <c r="AD31" s="1">
        <f t="shared" si="25"/>
        <v>55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4"/>
        <v>55</v>
      </c>
      <c r="AI31" s="9">
        <f t="shared" si="4"/>
        <v>0</v>
      </c>
      <c r="AJ31" s="9">
        <f t="shared" si="5"/>
        <v>1.975E-2</v>
      </c>
      <c r="AK31" s="9">
        <f t="shared" si="6"/>
        <v>1.9650000000000001E-2</v>
      </c>
      <c r="AL31" s="9">
        <f t="shared" si="7"/>
        <v>1E-4</v>
      </c>
      <c r="AM31" s="9">
        <f t="shared" si="8"/>
        <v>0</v>
      </c>
      <c r="AN31" s="9">
        <f t="shared" si="9"/>
        <v>5.0000000000000001E-3</v>
      </c>
      <c r="AO31" s="9">
        <f t="shared" si="10"/>
        <v>2.7499999999999998E-3</v>
      </c>
      <c r="AP31" s="1">
        <f t="shared" si="27"/>
        <v>56</v>
      </c>
      <c r="AQ31" s="1">
        <f t="shared" si="27"/>
        <v>0</v>
      </c>
      <c r="AR31" s="1"/>
      <c r="AS31" s="1">
        <f t="shared" si="28"/>
        <v>0</v>
      </c>
      <c r="AT31" s="1">
        <f t="shared" si="35"/>
        <v>56</v>
      </c>
      <c r="AU31" s="1">
        <f t="shared" si="11"/>
        <v>385</v>
      </c>
      <c r="AV31" s="9">
        <f t="shared" si="12"/>
        <v>1.925E-2</v>
      </c>
      <c r="AW31" s="9">
        <f t="shared" si="13"/>
        <v>1.925E-2</v>
      </c>
      <c r="AX31" s="9">
        <f t="shared" si="14"/>
        <v>0</v>
      </c>
      <c r="AY31" s="9">
        <f t="shared" si="15"/>
        <v>0</v>
      </c>
      <c r="AZ31" s="9">
        <f t="shared" si="16"/>
        <v>2.8E-3</v>
      </c>
      <c r="BA31" s="9">
        <f t="shared" si="29"/>
        <v>1.0499999999999999E-3</v>
      </c>
      <c r="BJ31" s="7">
        <f t="shared" si="36"/>
        <v>33</v>
      </c>
      <c r="BK31" s="7">
        <f t="shared" si="36"/>
        <v>18</v>
      </c>
      <c r="BL31" s="1">
        <f t="shared" si="17"/>
        <v>39208.722914462342</v>
      </c>
      <c r="BM31" s="67">
        <f>+EvolOf!M20</f>
        <v>1006</v>
      </c>
      <c r="BN31" s="1">
        <f t="shared" si="18"/>
        <v>39673</v>
      </c>
      <c r="BO31" s="1">
        <f t="shared" si="30"/>
        <v>-464.27708553765842</v>
      </c>
      <c r="BP31" s="36">
        <f t="shared" si="31"/>
        <v>-1.1702595859593656E-2</v>
      </c>
      <c r="BQ31" s="1">
        <f t="shared" si="19"/>
        <v>215553.21215534219</v>
      </c>
      <c r="BR31" s="1" cm="1">
        <f t="array" ref="BR31">IF(BK31&lt;=$BX$14,0,INDEX($B$14:$B$300,BK31-$BX$14+1))*$BY$14</f>
        <v>992.62589656866692</v>
      </c>
      <c r="BS31" s="1">
        <f t="shared" si="20"/>
        <v>39010.197735148613</v>
      </c>
      <c r="BT31" s="1">
        <f t="shared" si="21"/>
        <v>198.52517931373339</v>
      </c>
      <c r="BU31" s="1">
        <f t="shared" si="32"/>
        <v>794.10071725493356</v>
      </c>
      <c r="BV31" s="1">
        <f t="shared" si="33"/>
        <v>198.52517931373339</v>
      </c>
      <c r="BW31" s="1">
        <f t="shared" si="22"/>
        <v>0</v>
      </c>
      <c r="CV31" s="4">
        <f t="shared" si="37"/>
        <v>0</v>
      </c>
    </row>
    <row r="32" spans="1:100" x14ac:dyDescent="0.3">
      <c r="A32" s="1">
        <f t="shared" si="24"/>
        <v>19</v>
      </c>
      <c r="B32" s="1">
        <f t="shared" si="0"/>
        <v>464</v>
      </c>
      <c r="C32" s="1">
        <v>19</v>
      </c>
      <c r="D32" s="1">
        <v>19535</v>
      </c>
      <c r="E32" s="1">
        <v>461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4</v>
      </c>
      <c r="L32" s="4">
        <v>11.2</v>
      </c>
      <c r="M32" s="80">
        <v>2.5</v>
      </c>
      <c r="N32" s="1">
        <v>122</v>
      </c>
      <c r="O32" s="1">
        <v>332</v>
      </c>
      <c r="P32" s="1">
        <v>330</v>
      </c>
      <c r="Q32" s="1">
        <v>1</v>
      </c>
      <c r="R32" s="1">
        <v>0</v>
      </c>
      <c r="S32" s="1">
        <v>0</v>
      </c>
      <c r="T32" s="1">
        <v>140</v>
      </c>
      <c r="U32" s="1">
        <v>14</v>
      </c>
      <c r="V32" s="1">
        <v>452</v>
      </c>
      <c r="W32" s="1">
        <v>1</v>
      </c>
      <c r="X32" s="1">
        <v>0</v>
      </c>
      <c r="Y32" s="77">
        <v>1.54</v>
      </c>
      <c r="AA32" s="1">
        <f t="shared" si="1"/>
        <v>913</v>
      </c>
      <c r="AB32" s="1">
        <f t="shared" si="2"/>
        <v>4</v>
      </c>
      <c r="AC32" s="1">
        <f t="shared" si="3"/>
        <v>0</v>
      </c>
      <c r="AD32" s="1">
        <f t="shared" si="25"/>
        <v>6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4"/>
        <v>69</v>
      </c>
      <c r="AI32" s="9">
        <f t="shared" si="4"/>
        <v>0</v>
      </c>
      <c r="AJ32" s="9">
        <f t="shared" si="5"/>
        <v>2.3199999999999998E-2</v>
      </c>
      <c r="AK32" s="9">
        <f t="shared" si="6"/>
        <v>2.3050000000000001E-2</v>
      </c>
      <c r="AL32" s="9">
        <f t="shared" si="7"/>
        <v>1.4999999999999999E-4</v>
      </c>
      <c r="AM32" s="9">
        <f t="shared" si="8"/>
        <v>0</v>
      </c>
      <c r="AN32" s="9">
        <f t="shared" si="9"/>
        <v>7.0000000000000001E-3</v>
      </c>
      <c r="AO32" s="9">
        <f t="shared" si="10"/>
        <v>3.4499999999999999E-3</v>
      </c>
      <c r="AP32" s="1">
        <f t="shared" si="27"/>
        <v>67</v>
      </c>
      <c r="AQ32" s="1">
        <f t="shared" si="27"/>
        <v>1</v>
      </c>
      <c r="AR32" s="1"/>
      <c r="AS32" s="1">
        <f t="shared" si="28"/>
        <v>0</v>
      </c>
      <c r="AT32" s="1">
        <f t="shared" si="35"/>
        <v>68</v>
      </c>
      <c r="AU32" s="1">
        <f t="shared" si="11"/>
        <v>453</v>
      </c>
      <c r="AV32" s="9">
        <f t="shared" si="12"/>
        <v>2.265E-2</v>
      </c>
      <c r="AW32" s="9">
        <f t="shared" si="13"/>
        <v>2.2599999999999999E-2</v>
      </c>
      <c r="AX32" s="9">
        <f t="shared" si="14"/>
        <v>5.0000000000000002E-5</v>
      </c>
      <c r="AY32" s="9">
        <f t="shared" si="15"/>
        <v>0</v>
      </c>
      <c r="AZ32" s="9">
        <f t="shared" si="16"/>
        <v>3.3999999999999998E-3</v>
      </c>
      <c r="BA32" s="9">
        <f t="shared" si="29"/>
        <v>1.47E-3</v>
      </c>
      <c r="BJ32" s="7">
        <f t="shared" ref="BJ32:BK47" si="38">+BJ31+1</f>
        <v>34</v>
      </c>
      <c r="BK32" s="7">
        <f t="shared" si="38"/>
        <v>19</v>
      </c>
      <c r="BL32" s="1">
        <f t="shared" si="17"/>
        <v>46057.841600786145</v>
      </c>
      <c r="BM32" s="67">
        <f>+EvolOf!M21</f>
        <v>1606</v>
      </c>
      <c r="BN32" s="1">
        <f t="shared" si="18"/>
        <v>47610</v>
      </c>
      <c r="BO32" s="1">
        <f t="shared" si="30"/>
        <v>-1552.1583992138549</v>
      </c>
      <c r="BP32" s="36">
        <f t="shared" si="31"/>
        <v>-3.2601520672418727E-2</v>
      </c>
      <c r="BQ32" s="1">
        <f t="shared" si="19"/>
        <v>2409195.6962501165</v>
      </c>
      <c r="BR32" s="1" cm="1">
        <f t="array" ref="BR32">IF(BK32&lt;=$BX$14,0,INDEX($B$14:$B$300,BK32-$BX$14+1))*$BY$14</f>
        <v>1885.9892034804673</v>
      </c>
      <c r="BS32" s="1">
        <f t="shared" si="20"/>
        <v>45760.053831815545</v>
      </c>
      <c r="BT32" s="1">
        <f t="shared" si="21"/>
        <v>297.7877689706001</v>
      </c>
      <c r="BU32" s="1">
        <f t="shared" si="32"/>
        <v>1588.2014345098671</v>
      </c>
      <c r="BV32" s="1">
        <f t="shared" si="33"/>
        <v>297.7877689706001</v>
      </c>
      <c r="BW32" s="1">
        <f t="shared" si="22"/>
        <v>0</v>
      </c>
      <c r="CV32" s="4">
        <f t="shared" si="37"/>
        <v>0</v>
      </c>
    </row>
    <row r="33" spans="1:100" x14ac:dyDescent="0.3">
      <c r="A33" s="1">
        <f t="shared" si="24"/>
        <v>20</v>
      </c>
      <c r="B33" s="1">
        <f t="shared" si="0"/>
        <v>537</v>
      </c>
      <c r="C33" s="1">
        <v>20</v>
      </c>
      <c r="D33" s="1">
        <v>19462</v>
      </c>
      <c r="E33" s="1">
        <v>53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7</v>
      </c>
      <c r="L33" s="4">
        <v>11.1</v>
      </c>
      <c r="M33" s="80">
        <v>2.16</v>
      </c>
      <c r="N33" s="1">
        <v>140</v>
      </c>
      <c r="O33" s="1">
        <v>386</v>
      </c>
      <c r="P33" s="1">
        <v>384</v>
      </c>
      <c r="Q33" s="1">
        <v>2</v>
      </c>
      <c r="R33" s="1">
        <v>0</v>
      </c>
      <c r="S33" s="1">
        <v>0</v>
      </c>
      <c r="T33" s="1">
        <v>171</v>
      </c>
      <c r="U33" s="1">
        <v>17</v>
      </c>
      <c r="V33" s="1">
        <v>524</v>
      </c>
      <c r="W33" s="1">
        <v>2</v>
      </c>
      <c r="X33" s="1">
        <v>0</v>
      </c>
      <c r="Y33" s="77">
        <v>1.66</v>
      </c>
      <c r="AA33" s="1">
        <f t="shared" si="1"/>
        <v>1057</v>
      </c>
      <c r="AB33" s="1">
        <f t="shared" si="2"/>
        <v>6</v>
      </c>
      <c r="AC33" s="1">
        <f t="shared" si="3"/>
        <v>0</v>
      </c>
      <c r="AD33" s="1">
        <f t="shared" si="25"/>
        <v>72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4"/>
        <v>73</v>
      </c>
      <c r="AI33" s="9">
        <f t="shared" si="4"/>
        <v>0</v>
      </c>
      <c r="AJ33" s="9">
        <f t="shared" si="5"/>
        <v>2.6849999999999999E-2</v>
      </c>
      <c r="AK33" s="9">
        <f t="shared" si="6"/>
        <v>2.665E-2</v>
      </c>
      <c r="AL33" s="9">
        <f t="shared" si="7"/>
        <v>2.0000000000000001E-4</v>
      </c>
      <c r="AM33" s="9">
        <f t="shared" si="8"/>
        <v>0</v>
      </c>
      <c r="AN33" s="9">
        <f t="shared" si="9"/>
        <v>8.5500000000000003E-3</v>
      </c>
      <c r="AO33" s="9">
        <f t="shared" si="10"/>
        <v>3.65E-3</v>
      </c>
      <c r="AP33" s="1">
        <f t="shared" si="27"/>
        <v>72</v>
      </c>
      <c r="AQ33" s="1">
        <f t="shared" si="27"/>
        <v>1</v>
      </c>
      <c r="AR33" s="1"/>
      <c r="AS33" s="1">
        <f t="shared" si="28"/>
        <v>0</v>
      </c>
      <c r="AT33" s="1">
        <f t="shared" si="35"/>
        <v>73</v>
      </c>
      <c r="AU33" s="1">
        <f t="shared" si="11"/>
        <v>526</v>
      </c>
      <c r="AV33" s="9">
        <f t="shared" si="12"/>
        <v>2.63E-2</v>
      </c>
      <c r="AW33" s="9">
        <f t="shared" si="13"/>
        <v>2.6200000000000001E-2</v>
      </c>
      <c r="AX33" s="9">
        <f t="shared" si="14"/>
        <v>1E-4</v>
      </c>
      <c r="AY33" s="9">
        <f t="shared" si="15"/>
        <v>0</v>
      </c>
      <c r="AZ33" s="9">
        <f t="shared" si="16"/>
        <v>3.65E-3</v>
      </c>
      <c r="BA33" s="9">
        <f t="shared" si="29"/>
        <v>1.7955E-3</v>
      </c>
      <c r="BJ33" s="7">
        <f t="shared" si="38"/>
        <v>35</v>
      </c>
      <c r="BK33" s="7">
        <f t="shared" si="38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30"/>
        <v>0</v>
      </c>
      <c r="BP33" s="36">
        <f t="shared" si="31"/>
        <v>0</v>
      </c>
      <c r="BQ33" s="1">
        <f t="shared" si="19"/>
        <v>0</v>
      </c>
      <c r="BR33" s="1" cm="1">
        <f t="array" ref="BR33">IF(BK33&lt;=$BX$14,0,INDEX($B$14:$B$300,BK33-$BX$14+1))*$BY$14</f>
        <v>2283.0395621079338</v>
      </c>
      <c r="BS33" s="1">
        <f t="shared" si="20"/>
        <v>52906.960287109949</v>
      </c>
      <c r="BT33" s="1">
        <f t="shared" si="21"/>
        <v>397.05035862746678</v>
      </c>
      <c r="BU33" s="1">
        <f t="shared" si="32"/>
        <v>1885.989203480467</v>
      </c>
      <c r="BV33" s="1">
        <f t="shared" si="33"/>
        <v>397.05035862746678</v>
      </c>
      <c r="BW33" s="1">
        <f t="shared" si="22"/>
        <v>0</v>
      </c>
      <c r="CV33" s="4">
        <f t="shared" si="37"/>
        <v>0</v>
      </c>
    </row>
    <row r="34" spans="1:100" x14ac:dyDescent="0.3">
      <c r="A34" s="1">
        <f t="shared" si="24"/>
        <v>21</v>
      </c>
      <c r="B34" s="1">
        <f t="shared" si="0"/>
        <v>610</v>
      </c>
      <c r="C34" s="1">
        <v>21</v>
      </c>
      <c r="D34" s="1">
        <v>19389</v>
      </c>
      <c r="E34" s="1">
        <v>604</v>
      </c>
      <c r="F34" s="1">
        <v>0</v>
      </c>
      <c r="G34" s="1">
        <v>5</v>
      </c>
      <c r="H34" s="1">
        <v>0</v>
      </c>
      <c r="I34" s="1">
        <v>1</v>
      </c>
      <c r="J34" s="4">
        <v>54</v>
      </c>
      <c r="K34" s="4">
        <v>1.3</v>
      </c>
      <c r="L34" s="4">
        <v>12.9</v>
      </c>
      <c r="M34" s="80">
        <v>2.27</v>
      </c>
      <c r="N34" s="1">
        <v>166</v>
      </c>
      <c r="O34" s="1">
        <v>434</v>
      </c>
      <c r="P34" s="1">
        <v>430</v>
      </c>
      <c r="Q34" s="1">
        <v>3</v>
      </c>
      <c r="R34" s="1">
        <v>0</v>
      </c>
      <c r="S34" s="1">
        <v>0</v>
      </c>
      <c r="T34" s="1">
        <v>200</v>
      </c>
      <c r="U34" s="1">
        <v>20</v>
      </c>
      <c r="V34" s="1">
        <v>596</v>
      </c>
      <c r="W34" s="1">
        <v>3</v>
      </c>
      <c r="X34" s="1">
        <v>1</v>
      </c>
      <c r="Y34" s="77">
        <v>1.48</v>
      </c>
      <c r="AA34" s="1">
        <f t="shared" si="1"/>
        <v>1200</v>
      </c>
      <c r="AB34" s="1">
        <f t="shared" si="2"/>
        <v>8</v>
      </c>
      <c r="AC34" s="1">
        <f t="shared" si="3"/>
        <v>2</v>
      </c>
      <c r="AD34" s="1">
        <f t="shared" si="25"/>
        <v>7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4"/>
        <v>73</v>
      </c>
      <c r="AI34" s="9">
        <f t="shared" si="4"/>
        <v>1.639344262295082E-3</v>
      </c>
      <c r="AJ34" s="9">
        <f t="shared" si="5"/>
        <v>3.0499999999999999E-2</v>
      </c>
      <c r="AK34" s="9">
        <f t="shared" si="6"/>
        <v>3.0200000000000001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0.01</v>
      </c>
      <c r="AO34" s="9">
        <f t="shared" si="10"/>
        <v>3.65E-3</v>
      </c>
      <c r="AP34" s="1">
        <f t="shared" si="27"/>
        <v>72</v>
      </c>
      <c r="AQ34" s="1">
        <f t="shared" si="27"/>
        <v>1</v>
      </c>
      <c r="AR34" s="1"/>
      <c r="AS34" s="1">
        <f t="shared" si="28"/>
        <v>1</v>
      </c>
      <c r="AT34" s="1">
        <f t="shared" si="35"/>
        <v>74</v>
      </c>
      <c r="AU34" s="1">
        <f t="shared" si="11"/>
        <v>600</v>
      </c>
      <c r="AV34" s="9">
        <f t="shared" si="12"/>
        <v>0.03</v>
      </c>
      <c r="AW34" s="9">
        <f t="shared" si="13"/>
        <v>2.98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3.7000000000000002E-3</v>
      </c>
      <c r="BA34" s="9">
        <f t="shared" si="29"/>
        <v>2.0999999999999999E-3</v>
      </c>
      <c r="BJ34" s="7">
        <f t="shared" si="38"/>
        <v>36</v>
      </c>
      <c r="BK34" s="7">
        <f t="shared" si="38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30"/>
        <v>0</v>
      </c>
      <c r="BP34" s="36">
        <f t="shared" si="31"/>
        <v>0</v>
      </c>
      <c r="BQ34" s="1">
        <f t="shared" si="19"/>
        <v>0</v>
      </c>
      <c r="BR34" s="1" cm="1">
        <f t="array" ref="BR34">IF(BK34&lt;=$BX$14,0,INDEX($B$14:$B$300,BK34-$BX$14+1))*$BY$14</f>
        <v>2580.8273310785339</v>
      </c>
      <c r="BS34" s="1">
        <f t="shared" si="20"/>
        <v>59954.604152747481</v>
      </c>
      <c r="BT34" s="1">
        <f t="shared" si="21"/>
        <v>595.5755379412002</v>
      </c>
      <c r="BU34" s="1">
        <f t="shared" si="32"/>
        <v>1985.2517931373336</v>
      </c>
      <c r="BV34" s="1">
        <f t="shared" si="33"/>
        <v>496.31294828433346</v>
      </c>
      <c r="BW34" s="1">
        <f t="shared" si="22"/>
        <v>99.262589656866695</v>
      </c>
      <c r="CV34" s="4">
        <f t="shared" si="37"/>
        <v>5</v>
      </c>
    </row>
    <row r="35" spans="1:100" x14ac:dyDescent="0.3">
      <c r="A35" s="1">
        <f t="shared" si="24"/>
        <v>22</v>
      </c>
      <c r="B35" s="1">
        <f t="shared" si="0"/>
        <v>680</v>
      </c>
      <c r="C35" s="1">
        <v>22</v>
      </c>
      <c r="D35" s="1">
        <v>19318</v>
      </c>
      <c r="E35" s="1">
        <v>673</v>
      </c>
      <c r="F35" s="1">
        <v>0</v>
      </c>
      <c r="G35" s="1">
        <v>6</v>
      </c>
      <c r="H35" s="1">
        <v>0</v>
      </c>
      <c r="I35" s="1">
        <v>1</v>
      </c>
      <c r="J35" s="4">
        <v>53.99</v>
      </c>
      <c r="K35" s="4">
        <v>1.32</v>
      </c>
      <c r="L35" s="4">
        <v>13.2</v>
      </c>
      <c r="M35" s="80">
        <v>2.16</v>
      </c>
      <c r="N35" s="1">
        <v>197</v>
      </c>
      <c r="O35" s="1">
        <v>474</v>
      </c>
      <c r="P35" s="1">
        <v>469</v>
      </c>
      <c r="Q35" s="1">
        <v>4</v>
      </c>
      <c r="R35" s="1">
        <v>1</v>
      </c>
      <c r="S35" s="1">
        <v>0</v>
      </c>
      <c r="T35" s="1">
        <v>234</v>
      </c>
      <c r="U35" s="1">
        <v>23</v>
      </c>
      <c r="V35" s="1">
        <v>666</v>
      </c>
      <c r="W35" s="1">
        <v>4</v>
      </c>
      <c r="X35" s="1">
        <v>1</v>
      </c>
      <c r="Y35" s="77">
        <v>1.5</v>
      </c>
      <c r="AA35" s="1">
        <f t="shared" si="1"/>
        <v>1339</v>
      </c>
      <c r="AB35" s="1">
        <f t="shared" si="2"/>
        <v>10</v>
      </c>
      <c r="AC35" s="1">
        <f t="shared" si="3"/>
        <v>2</v>
      </c>
      <c r="AD35" s="1">
        <f t="shared" si="25"/>
        <v>69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4"/>
        <v>70</v>
      </c>
      <c r="AI35" s="9">
        <f t="shared" si="4"/>
        <v>1.4705882352941176E-3</v>
      </c>
      <c r="AJ35" s="9">
        <f t="shared" si="5"/>
        <v>3.4000000000000002E-2</v>
      </c>
      <c r="AK35" s="9">
        <f t="shared" si="6"/>
        <v>3.3649999999999999E-2</v>
      </c>
      <c r="AL35" s="9">
        <f t="shared" si="7"/>
        <v>2.9999999999999997E-4</v>
      </c>
      <c r="AM35" s="9">
        <f t="shared" si="8"/>
        <v>5.0000000000000002E-5</v>
      </c>
      <c r="AN35" s="9">
        <f t="shared" si="9"/>
        <v>1.17E-2</v>
      </c>
      <c r="AO35" s="9">
        <f t="shared" si="10"/>
        <v>3.5000000000000001E-3</v>
      </c>
      <c r="AP35" s="1">
        <f t="shared" si="27"/>
        <v>70</v>
      </c>
      <c r="AQ35" s="1">
        <f t="shared" si="27"/>
        <v>1</v>
      </c>
      <c r="AR35" s="1"/>
      <c r="AS35" s="1">
        <f t="shared" si="28"/>
        <v>0</v>
      </c>
      <c r="AT35" s="1">
        <f t="shared" si="35"/>
        <v>71</v>
      </c>
      <c r="AU35" s="1">
        <f t="shared" si="11"/>
        <v>671</v>
      </c>
      <c r="AV35" s="9">
        <f t="shared" si="12"/>
        <v>3.3550000000000003E-2</v>
      </c>
      <c r="AW35" s="9">
        <f t="shared" si="13"/>
        <v>3.3300000000000003E-2</v>
      </c>
      <c r="AX35" s="9">
        <f t="shared" si="14"/>
        <v>2.0000000000000001E-4</v>
      </c>
      <c r="AY35" s="9">
        <f t="shared" si="15"/>
        <v>5.0000000000000002E-5</v>
      </c>
      <c r="AZ35" s="9">
        <f t="shared" si="16"/>
        <v>3.5500000000000002E-3</v>
      </c>
      <c r="BA35" s="9">
        <f t="shared" si="29"/>
        <v>2.457E-3</v>
      </c>
      <c r="BJ35" s="7">
        <f t="shared" si="38"/>
        <v>37</v>
      </c>
      <c r="BK35" s="7">
        <f t="shared" si="38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30"/>
        <v>0</v>
      </c>
      <c r="BP35" s="36">
        <f t="shared" si="31"/>
        <v>0</v>
      </c>
      <c r="BQ35" s="1">
        <f t="shared" si="19"/>
        <v>0</v>
      </c>
      <c r="BR35" s="1" cm="1">
        <f t="array" ref="BR35">IF(BK35&lt;=$BX$14,0,INDEX($B$14:$B$300,BK35-$BX$14+1))*$BY$14</f>
        <v>3573.4532276472009</v>
      </c>
      <c r="BS35" s="1">
        <f t="shared" si="20"/>
        <v>66803.722839071284</v>
      </c>
      <c r="BT35" s="1">
        <f t="shared" si="21"/>
        <v>694.83812759806688</v>
      </c>
      <c r="BU35" s="1">
        <f t="shared" si="32"/>
        <v>2878.6151000491341</v>
      </c>
      <c r="BV35" s="1">
        <f t="shared" si="33"/>
        <v>595.5755379412002</v>
      </c>
      <c r="BW35" s="1">
        <f t="shared" si="22"/>
        <v>99.262589656866695</v>
      </c>
      <c r="CV35" s="4">
        <f t="shared" si="37"/>
        <v>6</v>
      </c>
    </row>
    <row r="36" spans="1:100" x14ac:dyDescent="0.3">
      <c r="A36" s="1">
        <f t="shared" si="24"/>
        <v>23</v>
      </c>
      <c r="B36" s="1">
        <f t="shared" si="0"/>
        <v>758</v>
      </c>
      <c r="C36" s="1">
        <v>23</v>
      </c>
      <c r="D36" s="1">
        <v>19240</v>
      </c>
      <c r="E36" s="1">
        <v>748</v>
      </c>
      <c r="F36" s="1">
        <v>0</v>
      </c>
      <c r="G36" s="1">
        <v>9</v>
      </c>
      <c r="H36" s="1">
        <v>0</v>
      </c>
      <c r="I36" s="1">
        <v>1</v>
      </c>
      <c r="J36" s="4">
        <v>53.99</v>
      </c>
      <c r="K36" s="4">
        <v>1.36</v>
      </c>
      <c r="L36" s="4">
        <v>13.7</v>
      </c>
      <c r="M36" s="80">
        <v>2.67</v>
      </c>
      <c r="N36" s="1">
        <v>224</v>
      </c>
      <c r="O36" s="1">
        <v>524</v>
      </c>
      <c r="P36" s="1">
        <v>517</v>
      </c>
      <c r="Q36" s="1">
        <v>5</v>
      </c>
      <c r="R36" s="1">
        <v>1</v>
      </c>
      <c r="S36" s="1">
        <v>0</v>
      </c>
      <c r="T36" s="1">
        <v>277</v>
      </c>
      <c r="U36" s="1">
        <v>27</v>
      </c>
      <c r="V36" s="1">
        <v>741</v>
      </c>
      <c r="W36" s="1">
        <v>6</v>
      </c>
      <c r="X36" s="1">
        <v>1</v>
      </c>
      <c r="Y36" s="77">
        <v>2.6</v>
      </c>
      <c r="AA36" s="1">
        <f t="shared" si="1"/>
        <v>1489</v>
      </c>
      <c r="AB36" s="1">
        <f t="shared" si="2"/>
        <v>15</v>
      </c>
      <c r="AC36" s="1">
        <f t="shared" si="3"/>
        <v>2</v>
      </c>
      <c r="AD36" s="1">
        <f t="shared" si="25"/>
        <v>75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4"/>
        <v>78</v>
      </c>
      <c r="AI36" s="9">
        <f t="shared" si="4"/>
        <v>1.3192612137203166E-3</v>
      </c>
      <c r="AJ36" s="9">
        <f t="shared" si="5"/>
        <v>3.7900000000000003E-2</v>
      </c>
      <c r="AK36" s="9">
        <f t="shared" si="6"/>
        <v>3.7400000000000003E-2</v>
      </c>
      <c r="AL36" s="9">
        <f t="shared" si="7"/>
        <v>4.4999999999999999E-4</v>
      </c>
      <c r="AM36" s="9">
        <f t="shared" si="8"/>
        <v>5.0000000000000002E-5</v>
      </c>
      <c r="AN36" s="9">
        <f t="shared" si="9"/>
        <v>1.3849999999999999E-2</v>
      </c>
      <c r="AO36" s="9">
        <f t="shared" si="10"/>
        <v>3.8999999999999998E-3</v>
      </c>
      <c r="AP36" s="1">
        <f t="shared" si="27"/>
        <v>75</v>
      </c>
      <c r="AQ36" s="1">
        <f t="shared" si="27"/>
        <v>2</v>
      </c>
      <c r="AR36" s="1"/>
      <c r="AS36" s="1">
        <f t="shared" si="28"/>
        <v>0</v>
      </c>
      <c r="AT36" s="1">
        <f t="shared" si="35"/>
        <v>77</v>
      </c>
      <c r="AU36" s="1">
        <f t="shared" si="11"/>
        <v>748</v>
      </c>
      <c r="AV36" s="9">
        <f t="shared" si="12"/>
        <v>3.7400000000000003E-2</v>
      </c>
      <c r="AW36" s="9">
        <f t="shared" si="13"/>
        <v>3.705E-2</v>
      </c>
      <c r="AX36" s="9">
        <f t="shared" si="14"/>
        <v>2.9999999999999997E-4</v>
      </c>
      <c r="AY36" s="9">
        <f t="shared" si="15"/>
        <v>5.0000000000000002E-5</v>
      </c>
      <c r="AZ36" s="9">
        <f t="shared" si="16"/>
        <v>3.8500000000000001E-3</v>
      </c>
      <c r="BA36" s="9">
        <f t="shared" si="29"/>
        <v>2.9084999999999996E-3</v>
      </c>
      <c r="BJ36" s="7">
        <f t="shared" si="38"/>
        <v>38</v>
      </c>
      <c r="BK36" s="7">
        <f t="shared" si="38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30"/>
        <v>0</v>
      </c>
      <c r="BP36" s="36">
        <f t="shared" si="31"/>
        <v>0</v>
      </c>
      <c r="BQ36" s="1">
        <f t="shared" si="19"/>
        <v>0</v>
      </c>
      <c r="BR36" s="1" cm="1">
        <f t="array" ref="BR36">IF(BK36&lt;=$BX$14,0,INDEX($B$14:$B$300,BK36-$BX$14+1))*$BY$14</f>
        <v>5558.705020784535</v>
      </c>
      <c r="BS36" s="1">
        <f t="shared" si="20"/>
        <v>74248.417063336281</v>
      </c>
      <c r="BT36" s="1">
        <f t="shared" si="21"/>
        <v>992.62589656866692</v>
      </c>
      <c r="BU36" s="1">
        <f t="shared" si="32"/>
        <v>4566.0791242158684</v>
      </c>
      <c r="BV36" s="1">
        <f t="shared" si="33"/>
        <v>893.36330691180024</v>
      </c>
      <c r="BW36" s="1">
        <f t="shared" si="22"/>
        <v>99.262589656866695</v>
      </c>
      <c r="CI36" s="1"/>
      <c r="CJ36" s="1"/>
      <c r="CK36" s="1"/>
      <c r="CL36" s="1"/>
      <c r="CV36" s="4">
        <f t="shared" si="37"/>
        <v>9</v>
      </c>
    </row>
    <row r="37" spans="1:100" x14ac:dyDescent="0.3">
      <c r="A37" s="1">
        <f t="shared" si="24"/>
        <v>24</v>
      </c>
      <c r="B37" s="1">
        <f t="shared" si="0"/>
        <v>857</v>
      </c>
      <c r="C37" s="1">
        <v>24</v>
      </c>
      <c r="D37" s="1">
        <v>19140</v>
      </c>
      <c r="E37" s="1">
        <v>845</v>
      </c>
      <c r="F37" s="1">
        <v>0</v>
      </c>
      <c r="G37" s="1">
        <v>11</v>
      </c>
      <c r="H37" s="1">
        <v>0</v>
      </c>
      <c r="I37" s="1">
        <v>1</v>
      </c>
      <c r="J37" s="4">
        <v>53.99</v>
      </c>
      <c r="K37" s="4">
        <v>1.39</v>
      </c>
      <c r="L37" s="4">
        <v>14.4</v>
      </c>
      <c r="M37" s="80">
        <v>3.44</v>
      </c>
      <c r="N37" s="1">
        <v>258</v>
      </c>
      <c r="O37" s="1">
        <v>591</v>
      </c>
      <c r="P37" s="1">
        <v>582</v>
      </c>
      <c r="Q37" s="1">
        <v>7</v>
      </c>
      <c r="R37" s="1">
        <v>1</v>
      </c>
      <c r="S37" s="1">
        <v>0</v>
      </c>
      <c r="T37" s="1">
        <v>320</v>
      </c>
      <c r="U37" s="1">
        <v>30</v>
      </c>
      <c r="V37" s="1">
        <v>839</v>
      </c>
      <c r="W37" s="1">
        <v>8</v>
      </c>
      <c r="X37" s="1">
        <v>1</v>
      </c>
      <c r="Y37" s="77">
        <v>4.09</v>
      </c>
      <c r="AA37" s="1">
        <f t="shared" si="1"/>
        <v>1684</v>
      </c>
      <c r="AB37" s="1">
        <f t="shared" si="2"/>
        <v>19</v>
      </c>
      <c r="AC37" s="1">
        <f t="shared" si="3"/>
        <v>2</v>
      </c>
      <c r="AD37" s="1">
        <f t="shared" si="25"/>
        <v>97</v>
      </c>
      <c r="AE37" s="1">
        <f t="shared" si="26"/>
        <v>2</v>
      </c>
      <c r="AF37" s="1">
        <f t="shared" si="26"/>
        <v>0</v>
      </c>
      <c r="AG37" s="1">
        <f t="shared" si="26"/>
        <v>0</v>
      </c>
      <c r="AH37" s="1">
        <f t="shared" si="34"/>
        <v>99</v>
      </c>
      <c r="AI37" s="9">
        <f t="shared" si="4"/>
        <v>1.1668611435239206E-3</v>
      </c>
      <c r="AJ37" s="9">
        <f t="shared" si="5"/>
        <v>4.2849999999999999E-2</v>
      </c>
      <c r="AK37" s="9">
        <f t="shared" si="6"/>
        <v>4.2250000000000003E-2</v>
      </c>
      <c r="AL37" s="9">
        <f t="shared" si="7"/>
        <v>5.5000000000000003E-4</v>
      </c>
      <c r="AM37" s="9">
        <f t="shared" si="8"/>
        <v>5.0000000000000002E-5</v>
      </c>
      <c r="AN37" s="9">
        <f t="shared" si="9"/>
        <v>1.6E-2</v>
      </c>
      <c r="AO37" s="9">
        <f t="shared" si="10"/>
        <v>4.9500000000000004E-3</v>
      </c>
      <c r="AP37" s="1">
        <f t="shared" si="27"/>
        <v>98</v>
      </c>
      <c r="AQ37" s="1">
        <f t="shared" si="27"/>
        <v>2</v>
      </c>
      <c r="AR37" s="1"/>
      <c r="AS37" s="1">
        <f t="shared" si="28"/>
        <v>0</v>
      </c>
      <c r="AT37" s="1">
        <f t="shared" si="35"/>
        <v>100</v>
      </c>
      <c r="AU37" s="1">
        <f t="shared" si="11"/>
        <v>848</v>
      </c>
      <c r="AV37" s="9">
        <f t="shared" si="12"/>
        <v>4.24E-2</v>
      </c>
      <c r="AW37" s="9">
        <f t="shared" si="13"/>
        <v>4.1950000000000001E-2</v>
      </c>
      <c r="AX37" s="9">
        <f t="shared" si="14"/>
        <v>4.0000000000000002E-4</v>
      </c>
      <c r="AY37" s="9">
        <f t="shared" si="15"/>
        <v>5.0000000000000002E-5</v>
      </c>
      <c r="AZ37" s="9">
        <f t="shared" si="16"/>
        <v>5.0000000000000001E-3</v>
      </c>
      <c r="BA37" s="9">
        <f t="shared" si="29"/>
        <v>3.3600000000000001E-3</v>
      </c>
      <c r="BJ37" s="7">
        <f t="shared" si="38"/>
        <v>39</v>
      </c>
      <c r="BK37" s="7">
        <f t="shared" si="38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30"/>
        <v>0</v>
      </c>
      <c r="BP37" s="36">
        <f t="shared" si="31"/>
        <v>0</v>
      </c>
      <c r="BQ37" s="1">
        <f t="shared" si="19"/>
        <v>0</v>
      </c>
      <c r="BR37" s="1" cm="1">
        <f t="array" ref="BR37">IF(BK37&lt;=$BX$14,0,INDEX($B$14:$B$300,BK37-$BX$14+1))*$BY$14</f>
        <v>6650.5935070100686</v>
      </c>
      <c r="BS37" s="1">
        <f t="shared" si="20"/>
        <v>83876.88826005235</v>
      </c>
      <c r="BT37" s="1">
        <f t="shared" si="21"/>
        <v>1191.1510758824004</v>
      </c>
      <c r="BU37" s="1">
        <f t="shared" si="32"/>
        <v>5459.442431127668</v>
      </c>
      <c r="BV37" s="1">
        <f t="shared" si="33"/>
        <v>1091.8884862255336</v>
      </c>
      <c r="BW37" s="1">
        <f t="shared" si="22"/>
        <v>99.262589656866695</v>
      </c>
      <c r="CI37" s="1"/>
      <c r="CJ37" s="1"/>
      <c r="CK37" s="1"/>
      <c r="CL37" s="1"/>
      <c r="CV37" s="4">
        <f t="shared" si="37"/>
        <v>11</v>
      </c>
    </row>
    <row r="38" spans="1:100" x14ac:dyDescent="0.3">
      <c r="A38" s="1">
        <f t="shared" si="24"/>
        <v>25</v>
      </c>
      <c r="B38" s="1">
        <f t="shared" si="0"/>
        <v>981</v>
      </c>
      <c r="C38" s="1">
        <v>25</v>
      </c>
      <c r="D38" s="1">
        <v>19017</v>
      </c>
      <c r="E38" s="1">
        <v>964</v>
      </c>
      <c r="F38" s="1">
        <v>0</v>
      </c>
      <c r="G38" s="1">
        <v>15</v>
      </c>
      <c r="H38" s="1">
        <v>0</v>
      </c>
      <c r="I38" s="1">
        <v>2</v>
      </c>
      <c r="J38" s="4">
        <v>54</v>
      </c>
      <c r="K38" s="4">
        <v>1.41</v>
      </c>
      <c r="L38" s="4">
        <v>14.8</v>
      </c>
      <c r="M38" s="80">
        <v>3.03</v>
      </c>
      <c r="N38" s="1">
        <v>298</v>
      </c>
      <c r="O38" s="1">
        <v>674</v>
      </c>
      <c r="P38" s="1">
        <v>662</v>
      </c>
      <c r="Q38" s="1">
        <v>10</v>
      </c>
      <c r="R38" s="1">
        <v>1</v>
      </c>
      <c r="S38" s="1">
        <v>0</v>
      </c>
      <c r="T38" s="1">
        <v>372</v>
      </c>
      <c r="U38" s="1">
        <v>36</v>
      </c>
      <c r="V38" s="1">
        <v>958</v>
      </c>
      <c r="W38" s="1">
        <v>12</v>
      </c>
      <c r="X38" s="1">
        <v>2</v>
      </c>
      <c r="Y38" s="77">
        <v>3.38</v>
      </c>
      <c r="AA38" s="1">
        <f t="shared" si="1"/>
        <v>1922</v>
      </c>
      <c r="AB38" s="1">
        <f t="shared" si="2"/>
        <v>27</v>
      </c>
      <c r="AC38" s="1">
        <f t="shared" si="3"/>
        <v>4</v>
      </c>
      <c r="AD38" s="1">
        <f t="shared" si="25"/>
        <v>119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4"/>
        <v>124</v>
      </c>
      <c r="AI38" s="9">
        <f t="shared" si="4"/>
        <v>2.0387359836901123E-3</v>
      </c>
      <c r="AJ38" s="9">
        <f t="shared" si="5"/>
        <v>4.9050000000000003E-2</v>
      </c>
      <c r="AK38" s="9">
        <f t="shared" si="6"/>
        <v>4.82E-2</v>
      </c>
      <c r="AL38" s="9">
        <f t="shared" si="7"/>
        <v>7.5000000000000002E-4</v>
      </c>
      <c r="AM38" s="9">
        <f t="shared" si="8"/>
        <v>1E-4</v>
      </c>
      <c r="AN38" s="9">
        <f t="shared" si="9"/>
        <v>1.8599999999999998E-2</v>
      </c>
      <c r="AO38" s="9">
        <f t="shared" si="10"/>
        <v>6.1999999999999998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1</v>
      </c>
      <c r="AT38" s="1">
        <f t="shared" si="35"/>
        <v>124</v>
      </c>
      <c r="AU38" s="1">
        <f t="shared" si="11"/>
        <v>972</v>
      </c>
      <c r="AV38" s="9">
        <f t="shared" si="12"/>
        <v>4.8599999999999997E-2</v>
      </c>
      <c r="AW38" s="9">
        <f t="shared" si="13"/>
        <v>4.7899999999999998E-2</v>
      </c>
      <c r="AX38" s="9">
        <f t="shared" si="14"/>
        <v>5.9999999999999995E-4</v>
      </c>
      <c r="AY38" s="9">
        <f t="shared" si="15"/>
        <v>1E-4</v>
      </c>
      <c r="AZ38" s="9">
        <f t="shared" si="16"/>
        <v>6.1999999999999998E-3</v>
      </c>
      <c r="BA38" s="9">
        <f t="shared" si="29"/>
        <v>3.9059999999999997E-3</v>
      </c>
      <c r="BJ38" s="7">
        <f t="shared" si="38"/>
        <v>40</v>
      </c>
      <c r="BK38" s="7">
        <f t="shared" si="38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30"/>
        <v>0</v>
      </c>
      <c r="BP38" s="36">
        <f t="shared" si="31"/>
        <v>0</v>
      </c>
      <c r="BQ38" s="1">
        <f t="shared" si="19"/>
        <v>0</v>
      </c>
      <c r="BR38" s="1" cm="1">
        <f t="array" ref="BR38">IF(BK38&lt;=$BX$14,0,INDEX($B$14:$B$300,BK38-$BX$14+1))*$BY$14</f>
        <v>8933.6330691180028</v>
      </c>
      <c r="BS38" s="1">
        <f t="shared" si="20"/>
        <v>95689.136429219492</v>
      </c>
      <c r="BT38" s="1">
        <f t="shared" si="21"/>
        <v>1687.4640241667339</v>
      </c>
      <c r="BU38" s="1">
        <f t="shared" si="32"/>
        <v>7246.1690449512689</v>
      </c>
      <c r="BV38" s="1">
        <f t="shared" si="33"/>
        <v>1488.9388448530003</v>
      </c>
      <c r="BW38" s="1">
        <f t="shared" si="22"/>
        <v>198.52517931373339</v>
      </c>
      <c r="CI38" s="1"/>
      <c r="CJ38" s="1"/>
      <c r="CK38" s="1"/>
      <c r="CL38" s="1"/>
      <c r="CV38" s="4">
        <f t="shared" si="37"/>
        <v>7.5</v>
      </c>
    </row>
    <row r="39" spans="1:100" x14ac:dyDescent="0.3">
      <c r="A39" s="1">
        <f t="shared" si="24"/>
        <v>26</v>
      </c>
      <c r="B39" s="1">
        <f t="shared" si="0"/>
        <v>1111</v>
      </c>
      <c r="C39" s="1">
        <v>26</v>
      </c>
      <c r="D39" s="1">
        <v>18888</v>
      </c>
      <c r="E39" s="1">
        <v>1087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4</v>
      </c>
      <c r="L39" s="4">
        <v>14.9</v>
      </c>
      <c r="M39" s="80">
        <v>2.73</v>
      </c>
      <c r="N39" s="1">
        <v>338</v>
      </c>
      <c r="O39" s="1">
        <v>763</v>
      </c>
      <c r="P39" s="1">
        <v>747</v>
      </c>
      <c r="Q39" s="1">
        <v>14</v>
      </c>
      <c r="R39" s="1">
        <v>2</v>
      </c>
      <c r="S39" s="1">
        <v>0</v>
      </c>
      <c r="T39" s="1">
        <v>435</v>
      </c>
      <c r="U39" s="1">
        <v>40</v>
      </c>
      <c r="V39" s="1">
        <v>1081</v>
      </c>
      <c r="W39" s="1">
        <v>16</v>
      </c>
      <c r="X39" s="1">
        <v>3</v>
      </c>
      <c r="Y39" s="77">
        <v>3.04</v>
      </c>
      <c r="AA39" s="1">
        <f t="shared" si="1"/>
        <v>2168</v>
      </c>
      <c r="AB39" s="1">
        <f t="shared" si="2"/>
        <v>37</v>
      </c>
      <c r="AC39" s="1">
        <f t="shared" si="3"/>
        <v>6</v>
      </c>
      <c r="AD39" s="1">
        <f t="shared" si="25"/>
        <v>123</v>
      </c>
      <c r="AE39" s="1">
        <f t="shared" si="26"/>
        <v>6</v>
      </c>
      <c r="AF39" s="1">
        <f t="shared" si="26"/>
        <v>0</v>
      </c>
      <c r="AG39" s="1">
        <f t="shared" si="26"/>
        <v>1</v>
      </c>
      <c r="AH39" s="1">
        <f t="shared" si="34"/>
        <v>130</v>
      </c>
      <c r="AI39" s="9">
        <f t="shared" si="4"/>
        <v>2.7002700270027003E-3</v>
      </c>
      <c r="AJ39" s="9">
        <f t="shared" si="5"/>
        <v>5.5550000000000002E-2</v>
      </c>
      <c r="AK39" s="9">
        <f t="shared" si="6"/>
        <v>5.4350000000000002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1749999999999999E-2</v>
      </c>
      <c r="AO39" s="9">
        <f t="shared" si="10"/>
        <v>6.4999999999999997E-3</v>
      </c>
      <c r="AP39" s="1">
        <f t="shared" si="27"/>
        <v>123</v>
      </c>
      <c r="AQ39" s="1">
        <f t="shared" si="27"/>
        <v>4</v>
      </c>
      <c r="AR39" s="1"/>
      <c r="AS39" s="1">
        <f t="shared" si="28"/>
        <v>1</v>
      </c>
      <c r="AT39" s="1">
        <f t="shared" si="35"/>
        <v>128</v>
      </c>
      <c r="AU39" s="1">
        <f t="shared" si="11"/>
        <v>1100</v>
      </c>
      <c r="AV39" s="9">
        <f t="shared" si="12"/>
        <v>5.5E-2</v>
      </c>
      <c r="AW39" s="9">
        <f t="shared" si="13"/>
        <v>5.4050000000000001E-2</v>
      </c>
      <c r="AX39" s="9">
        <f t="shared" si="14"/>
        <v>8.0000000000000004E-4</v>
      </c>
      <c r="AY39" s="9">
        <f t="shared" si="15"/>
        <v>1.4999999999999999E-4</v>
      </c>
      <c r="AZ39" s="9">
        <f t="shared" si="16"/>
        <v>6.4000000000000003E-3</v>
      </c>
      <c r="BA39" s="9">
        <f t="shared" si="29"/>
        <v>4.5674999999999995E-3</v>
      </c>
      <c r="BJ39" s="7">
        <f t="shared" si="38"/>
        <v>41</v>
      </c>
      <c r="BK39" s="7">
        <f t="shared" si="38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30"/>
        <v>0</v>
      </c>
      <c r="BP39" s="36">
        <f t="shared" si="31"/>
        <v>0</v>
      </c>
      <c r="BQ39" s="1">
        <f t="shared" si="19"/>
        <v>0</v>
      </c>
      <c r="BR39" s="1" cm="1">
        <f t="array" ref="BR39">IF(BK39&lt;=$BX$14,0,INDEX($B$14:$B$300,BK39-$BX$14+1))*$BY$14</f>
        <v>11018.147451912204</v>
      </c>
      <c r="BS39" s="1">
        <f t="shared" si="20"/>
        <v>107898.43495701409</v>
      </c>
      <c r="BT39" s="1">
        <f t="shared" si="21"/>
        <v>2382.3021517648008</v>
      </c>
      <c r="BU39" s="1">
        <f t="shared" si="32"/>
        <v>8635.8453001474027</v>
      </c>
      <c r="BV39" s="1">
        <f t="shared" si="33"/>
        <v>2084.5143827942006</v>
      </c>
      <c r="BW39" s="1">
        <f t="shared" si="22"/>
        <v>297.7877689706001</v>
      </c>
      <c r="CI39" s="1"/>
      <c r="CJ39" s="1"/>
      <c r="CK39" s="1"/>
      <c r="CL39" s="1"/>
      <c r="CV39" s="4">
        <f t="shared" si="37"/>
        <v>7</v>
      </c>
    </row>
    <row r="40" spans="1:100" x14ac:dyDescent="0.3">
      <c r="A40" s="1">
        <f t="shared" si="24"/>
        <v>27</v>
      </c>
      <c r="B40" s="1">
        <f t="shared" si="0"/>
        <v>1237</v>
      </c>
      <c r="C40" s="1">
        <v>27</v>
      </c>
      <c r="D40" s="1">
        <v>18762</v>
      </c>
      <c r="E40" s="1">
        <v>1208</v>
      </c>
      <c r="F40" s="1">
        <v>0</v>
      </c>
      <c r="G40" s="1">
        <v>26</v>
      </c>
      <c r="H40" s="1">
        <v>0</v>
      </c>
      <c r="I40" s="1">
        <v>3</v>
      </c>
      <c r="J40" s="4">
        <v>54</v>
      </c>
      <c r="K40" s="4">
        <v>1.4</v>
      </c>
      <c r="L40" s="4">
        <v>15.2</v>
      </c>
      <c r="M40" s="80">
        <v>2.5299999999999998</v>
      </c>
      <c r="N40" s="1">
        <v>381</v>
      </c>
      <c r="O40" s="1">
        <v>846</v>
      </c>
      <c r="P40" s="1">
        <v>825</v>
      </c>
      <c r="Q40" s="1">
        <v>18</v>
      </c>
      <c r="R40" s="1">
        <v>2</v>
      </c>
      <c r="S40" s="1">
        <v>0</v>
      </c>
      <c r="T40" s="1">
        <v>503</v>
      </c>
      <c r="U40" s="1">
        <v>46</v>
      </c>
      <c r="V40" s="1">
        <v>1202</v>
      </c>
      <c r="W40" s="1">
        <v>21</v>
      </c>
      <c r="X40" s="1">
        <v>3</v>
      </c>
      <c r="Y40" s="77">
        <v>2.71</v>
      </c>
      <c r="AA40" s="1">
        <f t="shared" si="1"/>
        <v>2410</v>
      </c>
      <c r="AB40" s="1">
        <f t="shared" si="2"/>
        <v>47</v>
      </c>
      <c r="AC40" s="1">
        <f t="shared" si="3"/>
        <v>6</v>
      </c>
      <c r="AD40" s="1">
        <f t="shared" si="25"/>
        <v>121</v>
      </c>
      <c r="AE40" s="1">
        <f t="shared" si="26"/>
        <v>5</v>
      </c>
      <c r="AF40" s="1">
        <f t="shared" si="26"/>
        <v>0</v>
      </c>
      <c r="AG40" s="1">
        <f t="shared" si="26"/>
        <v>0</v>
      </c>
      <c r="AH40" s="1">
        <f t="shared" si="34"/>
        <v>126</v>
      </c>
      <c r="AI40" s="9">
        <f t="shared" si="4"/>
        <v>2.425222312045271E-3</v>
      </c>
      <c r="AJ40" s="9">
        <f t="shared" si="5"/>
        <v>6.1850000000000002E-2</v>
      </c>
      <c r="AK40" s="9">
        <f t="shared" si="6"/>
        <v>6.0400000000000002E-2</v>
      </c>
      <c r="AL40" s="9">
        <f t="shared" si="7"/>
        <v>1.2999999999999999E-3</v>
      </c>
      <c r="AM40" s="9">
        <f t="shared" si="8"/>
        <v>1.4999999999999999E-4</v>
      </c>
      <c r="AN40" s="9">
        <f t="shared" si="9"/>
        <v>2.5149999999999999E-2</v>
      </c>
      <c r="AO40" s="9">
        <f t="shared" si="10"/>
        <v>6.3E-3</v>
      </c>
      <c r="AP40" s="1">
        <f t="shared" si="27"/>
        <v>121</v>
      </c>
      <c r="AQ40" s="1">
        <f t="shared" si="27"/>
        <v>5</v>
      </c>
      <c r="AR40" s="1"/>
      <c r="AS40" s="1">
        <f t="shared" si="28"/>
        <v>0</v>
      </c>
      <c r="AT40" s="1">
        <f t="shared" si="35"/>
        <v>126</v>
      </c>
      <c r="AU40" s="1">
        <f t="shared" si="11"/>
        <v>1226</v>
      </c>
      <c r="AV40" s="9">
        <f t="shared" si="12"/>
        <v>6.13E-2</v>
      </c>
      <c r="AW40" s="9">
        <f t="shared" si="13"/>
        <v>6.0100000000000001E-2</v>
      </c>
      <c r="AX40" s="9">
        <f t="shared" si="14"/>
        <v>1.0499999999999999E-3</v>
      </c>
      <c r="AY40" s="9">
        <f t="shared" si="15"/>
        <v>1.4999999999999999E-4</v>
      </c>
      <c r="AZ40" s="9">
        <f t="shared" si="16"/>
        <v>6.3E-3</v>
      </c>
      <c r="BA40" s="9">
        <f t="shared" si="29"/>
        <v>5.2814999999999997E-3</v>
      </c>
      <c r="BJ40" s="7">
        <f t="shared" si="38"/>
        <v>42</v>
      </c>
      <c r="BK40" s="7">
        <f t="shared" si="38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30"/>
        <v>0</v>
      </c>
      <c r="BP40" s="36">
        <f t="shared" si="31"/>
        <v>0</v>
      </c>
      <c r="BQ40" s="1">
        <f t="shared" si="19"/>
        <v>0</v>
      </c>
      <c r="BR40" s="1" cm="1">
        <f t="array" ref="BR40">IF(BK40&lt;=$BX$14,0,INDEX($B$14:$B$300,BK40-$BX$14+1))*$BY$14</f>
        <v>15087.913627843738</v>
      </c>
      <c r="BS40" s="1">
        <f t="shared" si="20"/>
        <v>119909.20830549496</v>
      </c>
      <c r="BT40" s="1">
        <f t="shared" si="21"/>
        <v>2878.6151000491341</v>
      </c>
      <c r="BU40" s="1">
        <f t="shared" si="32"/>
        <v>12209.298527794605</v>
      </c>
      <c r="BV40" s="1">
        <f t="shared" si="33"/>
        <v>2580.8273310785339</v>
      </c>
      <c r="BW40" s="1">
        <f t="shared" si="22"/>
        <v>297.7877689706001</v>
      </c>
      <c r="CI40" s="1"/>
      <c r="CJ40" s="1"/>
      <c r="CK40" s="1"/>
      <c r="CL40" s="1"/>
      <c r="CV40" s="4">
        <f t="shared" si="37"/>
        <v>8.6666666666666661</v>
      </c>
    </row>
    <row r="41" spans="1:100" x14ac:dyDescent="0.3">
      <c r="A41" s="1">
        <f t="shared" si="24"/>
        <v>28</v>
      </c>
      <c r="B41" s="1">
        <f t="shared" si="0"/>
        <v>1391</v>
      </c>
      <c r="C41" s="1">
        <v>28</v>
      </c>
      <c r="D41" s="1">
        <v>18608</v>
      </c>
      <c r="E41" s="1">
        <v>1354</v>
      </c>
      <c r="F41" s="1">
        <v>0</v>
      </c>
      <c r="G41" s="1">
        <v>33</v>
      </c>
      <c r="H41" s="1">
        <v>0</v>
      </c>
      <c r="I41" s="1">
        <v>4</v>
      </c>
      <c r="J41" s="4">
        <v>53.99</v>
      </c>
      <c r="K41" s="4">
        <v>1.41</v>
      </c>
      <c r="L41" s="4">
        <v>15.7</v>
      </c>
      <c r="M41" s="80">
        <v>2.39</v>
      </c>
      <c r="N41" s="1">
        <v>435</v>
      </c>
      <c r="O41" s="1">
        <v>946</v>
      </c>
      <c r="P41" s="1">
        <v>920</v>
      </c>
      <c r="Q41" s="1">
        <v>23</v>
      </c>
      <c r="R41" s="1">
        <v>2</v>
      </c>
      <c r="S41" s="1">
        <v>0</v>
      </c>
      <c r="T41" s="1">
        <v>568</v>
      </c>
      <c r="U41" s="1">
        <v>52</v>
      </c>
      <c r="V41" s="1">
        <v>1349</v>
      </c>
      <c r="W41" s="1">
        <v>27</v>
      </c>
      <c r="X41" s="1">
        <v>4</v>
      </c>
      <c r="Y41" s="77">
        <v>2.44</v>
      </c>
      <c r="AA41" s="1">
        <f t="shared" si="1"/>
        <v>2703</v>
      </c>
      <c r="AB41" s="1">
        <f t="shared" si="2"/>
        <v>60</v>
      </c>
      <c r="AC41" s="1">
        <f t="shared" si="3"/>
        <v>8</v>
      </c>
      <c r="AD41" s="1">
        <f t="shared" si="25"/>
        <v>146</v>
      </c>
      <c r="AE41" s="1">
        <f t="shared" si="26"/>
        <v>7</v>
      </c>
      <c r="AF41" s="1">
        <f t="shared" si="26"/>
        <v>0</v>
      </c>
      <c r="AG41" s="1">
        <f t="shared" si="26"/>
        <v>1</v>
      </c>
      <c r="AH41" s="1">
        <f t="shared" si="34"/>
        <v>154</v>
      </c>
      <c r="AI41" s="9">
        <f t="shared" si="4"/>
        <v>2.875629043853343E-3</v>
      </c>
      <c r="AJ41" s="9">
        <f t="shared" si="5"/>
        <v>6.9550000000000001E-2</v>
      </c>
      <c r="AK41" s="9">
        <f t="shared" si="6"/>
        <v>6.7699999999999996E-2</v>
      </c>
      <c r="AL41" s="9">
        <f t="shared" si="7"/>
        <v>1.65E-3</v>
      </c>
      <c r="AM41" s="9">
        <f t="shared" si="8"/>
        <v>2.0000000000000001E-4</v>
      </c>
      <c r="AN41" s="9">
        <f t="shared" si="9"/>
        <v>2.8400000000000002E-2</v>
      </c>
      <c r="AO41" s="9">
        <f t="shared" si="10"/>
        <v>7.7000000000000002E-3</v>
      </c>
      <c r="AP41" s="1">
        <f t="shared" si="27"/>
        <v>147</v>
      </c>
      <c r="AQ41" s="1">
        <f t="shared" si="27"/>
        <v>6</v>
      </c>
      <c r="AR41" s="1"/>
      <c r="AS41" s="1">
        <f t="shared" si="28"/>
        <v>1</v>
      </c>
      <c r="AT41" s="1">
        <f t="shared" si="35"/>
        <v>154</v>
      </c>
      <c r="AU41" s="1">
        <f t="shared" si="11"/>
        <v>1380</v>
      </c>
      <c r="AV41" s="9">
        <f t="shared" si="12"/>
        <v>6.9000000000000006E-2</v>
      </c>
      <c r="AW41" s="9">
        <f t="shared" si="13"/>
        <v>6.7449999999999996E-2</v>
      </c>
      <c r="AX41" s="9">
        <f t="shared" si="14"/>
        <v>1.3500000000000001E-3</v>
      </c>
      <c r="AY41" s="9">
        <f t="shared" si="15"/>
        <v>2.0000000000000001E-4</v>
      </c>
      <c r="AZ41" s="9">
        <f t="shared" si="16"/>
        <v>7.7000000000000002E-3</v>
      </c>
      <c r="BA41" s="9">
        <f t="shared" si="29"/>
        <v>5.9640000000000006E-3</v>
      </c>
      <c r="BJ41" s="7">
        <f t="shared" si="38"/>
        <v>43</v>
      </c>
      <c r="BK41" s="7">
        <f t="shared" si="38"/>
        <v>28</v>
      </c>
      <c r="BL41" s="1">
        <f t="shared" si="17"/>
        <v>0</v>
      </c>
      <c r="BM41" s="67">
        <f>+EvolOf!M30</f>
        <v>17147</v>
      </c>
      <c r="BN41" s="1">
        <f t="shared" si="18"/>
        <v>0</v>
      </c>
      <c r="BO41" s="1">
        <f t="shared" si="30"/>
        <v>0</v>
      </c>
      <c r="BP41" s="36">
        <f t="shared" si="31"/>
        <v>0</v>
      </c>
      <c r="BQ41" s="1">
        <f t="shared" si="19"/>
        <v>0</v>
      </c>
      <c r="BR41" s="1" cm="1">
        <f t="array" ref="BR41">IF(BK41&lt;=$BX$14,0,INDEX($B$14:$B$300,BK41-$BX$14+1))*$BY$14</f>
        <v>18264.31649686347</v>
      </c>
      <c r="BS41" s="1">
        <f t="shared" si="20"/>
        <v>134401.54639539751</v>
      </c>
      <c r="BT41" s="1">
        <f t="shared" si="21"/>
        <v>3672.7158173040675</v>
      </c>
      <c r="BU41" s="1">
        <f t="shared" si="32"/>
        <v>14591.600679559402</v>
      </c>
      <c r="BV41" s="1">
        <f t="shared" si="33"/>
        <v>3275.6654586766008</v>
      </c>
      <c r="BW41" s="1">
        <f t="shared" si="22"/>
        <v>397.05035862746678</v>
      </c>
      <c r="CI41" s="1"/>
      <c r="CJ41" s="1"/>
      <c r="CK41" s="1"/>
      <c r="CL41" s="1"/>
      <c r="CV41" s="4">
        <f t="shared" si="37"/>
        <v>8.25</v>
      </c>
    </row>
    <row r="42" spans="1:100" x14ac:dyDescent="0.3">
      <c r="A42" s="1">
        <f t="shared" si="24"/>
        <v>29</v>
      </c>
      <c r="B42" s="1">
        <f t="shared" si="0"/>
        <v>1549</v>
      </c>
      <c r="C42" s="1">
        <v>29</v>
      </c>
      <c r="D42" s="1">
        <v>18449</v>
      </c>
      <c r="E42" s="1">
        <v>1504</v>
      </c>
      <c r="F42" s="1">
        <v>0</v>
      </c>
      <c r="G42" s="1">
        <v>40</v>
      </c>
      <c r="H42" s="1">
        <v>0</v>
      </c>
      <c r="I42" s="1">
        <v>5</v>
      </c>
      <c r="J42" s="4">
        <v>53.99</v>
      </c>
      <c r="K42" s="4">
        <v>1.41</v>
      </c>
      <c r="L42" s="4">
        <v>15.9</v>
      </c>
      <c r="M42" s="80">
        <v>2.2000000000000002</v>
      </c>
      <c r="N42" s="1">
        <v>494</v>
      </c>
      <c r="O42" s="1">
        <v>1046</v>
      </c>
      <c r="P42" s="1">
        <v>1014</v>
      </c>
      <c r="Q42" s="1">
        <v>28</v>
      </c>
      <c r="R42" s="1">
        <v>3</v>
      </c>
      <c r="S42" s="1">
        <v>0</v>
      </c>
      <c r="T42" s="1">
        <v>631</v>
      </c>
      <c r="U42" s="1">
        <v>57</v>
      </c>
      <c r="V42" s="1">
        <v>1499</v>
      </c>
      <c r="W42" s="1">
        <v>35</v>
      </c>
      <c r="X42" s="1">
        <v>5</v>
      </c>
      <c r="Y42" s="77">
        <v>2.1800000000000002</v>
      </c>
      <c r="AA42" s="1">
        <f t="shared" si="1"/>
        <v>3003</v>
      </c>
      <c r="AB42" s="1">
        <f t="shared" si="2"/>
        <v>75</v>
      </c>
      <c r="AC42" s="1">
        <f t="shared" si="3"/>
        <v>10</v>
      </c>
      <c r="AD42" s="1">
        <f t="shared" si="25"/>
        <v>150</v>
      </c>
      <c r="AE42" s="1">
        <f t="shared" si="26"/>
        <v>7</v>
      </c>
      <c r="AF42" s="1">
        <f t="shared" si="26"/>
        <v>0</v>
      </c>
      <c r="AG42" s="1">
        <f t="shared" si="26"/>
        <v>1</v>
      </c>
      <c r="AH42" s="1">
        <f t="shared" si="34"/>
        <v>158</v>
      </c>
      <c r="AI42" s="9">
        <f t="shared" si="4"/>
        <v>3.2278889606197547E-3</v>
      </c>
      <c r="AJ42" s="9">
        <f t="shared" si="5"/>
        <v>7.7450000000000005E-2</v>
      </c>
      <c r="AK42" s="9">
        <f t="shared" si="6"/>
        <v>7.5200000000000003E-2</v>
      </c>
      <c r="AL42" s="9">
        <f t="shared" si="7"/>
        <v>2E-3</v>
      </c>
      <c r="AM42" s="9">
        <f t="shared" si="8"/>
        <v>2.5000000000000001E-4</v>
      </c>
      <c r="AN42" s="9">
        <f t="shared" si="9"/>
        <v>3.1550000000000002E-2</v>
      </c>
      <c r="AO42" s="9">
        <f t="shared" si="10"/>
        <v>7.9000000000000008E-3</v>
      </c>
      <c r="AP42" s="1">
        <f t="shared" si="27"/>
        <v>150</v>
      </c>
      <c r="AQ42" s="1">
        <f t="shared" si="27"/>
        <v>8</v>
      </c>
      <c r="AR42" s="1"/>
      <c r="AS42" s="1">
        <f t="shared" si="28"/>
        <v>1</v>
      </c>
      <c r="AT42" s="1">
        <f t="shared" si="35"/>
        <v>159</v>
      </c>
      <c r="AU42" s="1">
        <f t="shared" si="11"/>
        <v>1539</v>
      </c>
      <c r="AV42" s="9">
        <f t="shared" si="12"/>
        <v>7.6950000000000005E-2</v>
      </c>
      <c r="AW42" s="9">
        <f t="shared" si="13"/>
        <v>7.4950000000000003E-2</v>
      </c>
      <c r="AX42" s="9">
        <f t="shared" si="14"/>
        <v>1.75E-3</v>
      </c>
      <c r="AY42" s="9">
        <f t="shared" si="15"/>
        <v>2.5000000000000001E-4</v>
      </c>
      <c r="AZ42" s="9">
        <f t="shared" si="16"/>
        <v>7.9500000000000005E-3</v>
      </c>
      <c r="BA42" s="9">
        <f t="shared" si="29"/>
        <v>6.6255000000000003E-3</v>
      </c>
      <c r="BJ42" s="7">
        <f t="shared" si="38"/>
        <v>44</v>
      </c>
      <c r="BK42" s="7">
        <f t="shared" si="38"/>
        <v>29</v>
      </c>
      <c r="BL42" s="1">
        <f t="shared" si="17"/>
        <v>0</v>
      </c>
      <c r="BM42" s="67">
        <f>+EvolOf!M31</f>
        <v>19980</v>
      </c>
      <c r="BN42" s="1">
        <f t="shared" si="18"/>
        <v>0</v>
      </c>
      <c r="BO42" s="1">
        <f t="shared" si="30"/>
        <v>0</v>
      </c>
      <c r="BP42" s="36">
        <f t="shared" si="31"/>
        <v>0</v>
      </c>
      <c r="BQ42" s="1">
        <f t="shared" si="19"/>
        <v>0</v>
      </c>
      <c r="BR42" s="1" cm="1">
        <f t="array" ref="BR42">IF(BK42&lt;=$BX$14,0,INDEX($B$14:$B$300,BK42-$BX$14+1))*$BY$14</f>
        <v>21242.194186569472</v>
      </c>
      <c r="BS42" s="1">
        <f t="shared" si="20"/>
        <v>149290.93484392751</v>
      </c>
      <c r="BT42" s="1">
        <f t="shared" si="21"/>
        <v>4466.8165345590014</v>
      </c>
      <c r="BU42" s="1">
        <f t="shared" si="32"/>
        <v>16775.377652010469</v>
      </c>
      <c r="BV42" s="1">
        <f t="shared" si="33"/>
        <v>3970.5035862746677</v>
      </c>
      <c r="BW42" s="1">
        <f t="shared" si="22"/>
        <v>496.31294828433346</v>
      </c>
      <c r="CI42" s="1"/>
      <c r="CJ42" s="1"/>
      <c r="CK42" s="1"/>
      <c r="CL42" s="1"/>
      <c r="CV42" s="4">
        <f t="shared" si="37"/>
        <v>8</v>
      </c>
    </row>
    <row r="43" spans="1:100" x14ac:dyDescent="0.3">
      <c r="A43" s="1">
        <f t="shared" si="24"/>
        <v>30</v>
      </c>
      <c r="B43" s="1">
        <f t="shared" si="0"/>
        <v>1716</v>
      </c>
      <c r="C43" s="1">
        <v>30</v>
      </c>
      <c r="D43" s="1">
        <v>18282</v>
      </c>
      <c r="E43" s="1">
        <v>1661</v>
      </c>
      <c r="F43" s="1">
        <v>0</v>
      </c>
      <c r="G43" s="1">
        <v>49</v>
      </c>
      <c r="H43" s="1">
        <v>0</v>
      </c>
      <c r="I43" s="1">
        <v>6</v>
      </c>
      <c r="J43" s="4">
        <v>53.99</v>
      </c>
      <c r="K43" s="4">
        <v>1.42</v>
      </c>
      <c r="L43" s="4">
        <v>16.5</v>
      </c>
      <c r="M43" s="80">
        <v>2.2200000000000002</v>
      </c>
      <c r="N43" s="1">
        <v>553</v>
      </c>
      <c r="O43" s="1">
        <v>1153</v>
      </c>
      <c r="P43" s="1">
        <v>1114</v>
      </c>
      <c r="Q43" s="1">
        <v>35</v>
      </c>
      <c r="R43" s="1">
        <v>4</v>
      </c>
      <c r="S43" s="1">
        <v>0</v>
      </c>
      <c r="T43" s="1">
        <v>699</v>
      </c>
      <c r="U43" s="1">
        <v>66</v>
      </c>
      <c r="V43" s="1">
        <v>1657</v>
      </c>
      <c r="W43" s="1">
        <v>43</v>
      </c>
      <c r="X43" s="1">
        <v>6</v>
      </c>
      <c r="Y43" s="77">
        <v>2.0499999999999998</v>
      </c>
      <c r="AA43" s="1">
        <f t="shared" si="1"/>
        <v>3318</v>
      </c>
      <c r="AB43" s="1">
        <f t="shared" si="2"/>
        <v>92</v>
      </c>
      <c r="AC43" s="1">
        <f t="shared" si="3"/>
        <v>12</v>
      </c>
      <c r="AD43" s="1">
        <f t="shared" si="25"/>
        <v>157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4"/>
        <v>167</v>
      </c>
      <c r="AI43" s="9">
        <f t="shared" si="4"/>
        <v>3.4965034965034965E-3</v>
      </c>
      <c r="AJ43" s="9">
        <f t="shared" si="5"/>
        <v>8.5800000000000001E-2</v>
      </c>
      <c r="AK43" s="9">
        <f t="shared" si="6"/>
        <v>8.3049999999999999E-2</v>
      </c>
      <c r="AL43" s="9">
        <f t="shared" si="7"/>
        <v>2.4499999999999999E-3</v>
      </c>
      <c r="AM43" s="9">
        <f t="shared" si="8"/>
        <v>2.9999999999999997E-4</v>
      </c>
      <c r="AN43" s="9">
        <f t="shared" si="9"/>
        <v>3.4950000000000002E-2</v>
      </c>
      <c r="AO43" s="9">
        <f t="shared" si="10"/>
        <v>8.3499999999999998E-3</v>
      </c>
      <c r="AP43" s="1">
        <f t="shared" si="27"/>
        <v>158</v>
      </c>
      <c r="AQ43" s="1">
        <f t="shared" si="27"/>
        <v>8</v>
      </c>
      <c r="AR43" s="1"/>
      <c r="AS43" s="1">
        <f t="shared" si="28"/>
        <v>1</v>
      </c>
      <c r="AT43" s="1">
        <f t="shared" si="35"/>
        <v>167</v>
      </c>
      <c r="AU43" s="1">
        <f t="shared" si="11"/>
        <v>1706</v>
      </c>
      <c r="AV43" s="9">
        <f t="shared" si="12"/>
        <v>8.5300000000000001E-2</v>
      </c>
      <c r="AW43" s="9">
        <f t="shared" si="13"/>
        <v>8.2849999999999993E-2</v>
      </c>
      <c r="AX43" s="9">
        <f t="shared" si="14"/>
        <v>2.15E-3</v>
      </c>
      <c r="AY43" s="9">
        <f t="shared" si="15"/>
        <v>2.9999999999999997E-4</v>
      </c>
      <c r="AZ43" s="9">
        <f t="shared" si="16"/>
        <v>8.3499999999999998E-3</v>
      </c>
      <c r="BA43" s="9">
        <f t="shared" si="29"/>
        <v>7.3395000000000005E-3</v>
      </c>
      <c r="BJ43" s="7">
        <f t="shared" si="38"/>
        <v>45</v>
      </c>
      <c r="BK43" s="7">
        <f t="shared" si="38"/>
        <v>30</v>
      </c>
      <c r="BL43" s="1">
        <f t="shared" si="17"/>
        <v>0</v>
      </c>
      <c r="BM43" s="67">
        <f>+EvolOf!M32</f>
        <v>24926</v>
      </c>
      <c r="BN43" s="1">
        <f t="shared" si="18"/>
        <v>0</v>
      </c>
      <c r="BO43" s="1">
        <f t="shared" si="30"/>
        <v>0</v>
      </c>
      <c r="BP43" s="36">
        <f t="shared" si="31"/>
        <v>0</v>
      </c>
      <c r="BQ43" s="1">
        <f t="shared" si="19"/>
        <v>0</v>
      </c>
      <c r="BR43" s="1" cm="1">
        <f t="array" ref="BR43">IF(BK43&lt;=$BX$14,0,INDEX($B$14:$B$300,BK43-$BX$14+1))*$BY$14</f>
        <v>24716.384824559806</v>
      </c>
      <c r="BS43" s="1">
        <f t="shared" si="20"/>
        <v>164875.16142005558</v>
      </c>
      <c r="BT43" s="1">
        <f t="shared" si="21"/>
        <v>5459.442431127668</v>
      </c>
      <c r="BU43" s="1">
        <f t="shared" si="32"/>
        <v>19256.942393432138</v>
      </c>
      <c r="BV43" s="1">
        <f t="shared" si="33"/>
        <v>4863.8668931864677</v>
      </c>
      <c r="BW43" s="1">
        <f t="shared" si="22"/>
        <v>595.5755379412002</v>
      </c>
      <c r="CI43" s="1"/>
      <c r="CJ43" s="1"/>
      <c r="CK43" s="1"/>
      <c r="CL43" s="1"/>
      <c r="CV43" s="4">
        <f t="shared" si="37"/>
        <v>8.1666666666666661</v>
      </c>
    </row>
    <row r="44" spans="1:100" x14ac:dyDescent="0.3">
      <c r="A44" s="1">
        <f t="shared" si="24"/>
        <v>31</v>
      </c>
      <c r="B44" s="1">
        <f t="shared" si="0"/>
        <v>1909</v>
      </c>
      <c r="C44" s="1">
        <v>31</v>
      </c>
      <c r="D44" s="1">
        <v>18089</v>
      </c>
      <c r="E44" s="1">
        <v>1842</v>
      </c>
      <c r="F44" s="1">
        <v>0</v>
      </c>
      <c r="G44" s="1">
        <v>59</v>
      </c>
      <c r="H44" s="1">
        <v>0</v>
      </c>
      <c r="I44" s="1">
        <v>8</v>
      </c>
      <c r="J44" s="4">
        <v>53.99</v>
      </c>
      <c r="K44" s="4">
        <v>1.42</v>
      </c>
      <c r="L44" s="4">
        <v>16.8</v>
      </c>
      <c r="M44" s="80">
        <v>2.42</v>
      </c>
      <c r="N44" s="1">
        <v>621</v>
      </c>
      <c r="O44" s="1">
        <v>1278</v>
      </c>
      <c r="P44" s="1">
        <v>1231</v>
      </c>
      <c r="Q44" s="1">
        <v>42</v>
      </c>
      <c r="R44" s="1">
        <v>5</v>
      </c>
      <c r="S44" s="1">
        <v>0</v>
      </c>
      <c r="T44" s="1">
        <v>788</v>
      </c>
      <c r="U44" s="1">
        <v>74</v>
      </c>
      <c r="V44" s="1">
        <v>1839</v>
      </c>
      <c r="W44" s="1">
        <v>52</v>
      </c>
      <c r="X44" s="1">
        <v>8</v>
      </c>
      <c r="Y44" s="77">
        <v>2.21</v>
      </c>
      <c r="AA44" s="1">
        <f t="shared" si="1"/>
        <v>3681</v>
      </c>
      <c r="AB44" s="1">
        <f t="shared" si="2"/>
        <v>111</v>
      </c>
      <c r="AC44" s="1">
        <f t="shared" si="3"/>
        <v>16</v>
      </c>
      <c r="AD44" s="1">
        <f t="shared" si="25"/>
        <v>181</v>
      </c>
      <c r="AE44" s="1">
        <f t="shared" si="26"/>
        <v>10</v>
      </c>
      <c r="AF44" s="1">
        <f t="shared" si="26"/>
        <v>0</v>
      </c>
      <c r="AG44" s="1">
        <f t="shared" si="26"/>
        <v>2</v>
      </c>
      <c r="AH44" s="1">
        <f t="shared" si="34"/>
        <v>193</v>
      </c>
      <c r="AI44" s="9">
        <f t="shared" si="4"/>
        <v>4.1906757464641176E-3</v>
      </c>
      <c r="AJ44" s="9">
        <f t="shared" si="5"/>
        <v>9.5449999999999993E-2</v>
      </c>
      <c r="AK44" s="9">
        <f t="shared" si="6"/>
        <v>9.2100000000000001E-2</v>
      </c>
      <c r="AL44" s="9">
        <f t="shared" si="7"/>
        <v>2.9499999999999999E-3</v>
      </c>
      <c r="AM44" s="9">
        <f t="shared" si="8"/>
        <v>4.0000000000000002E-4</v>
      </c>
      <c r="AN44" s="9">
        <f t="shared" si="9"/>
        <v>3.9399999999999998E-2</v>
      </c>
      <c r="AO44" s="9">
        <f t="shared" si="10"/>
        <v>9.6500000000000006E-3</v>
      </c>
      <c r="AP44" s="1">
        <f t="shared" si="27"/>
        <v>182</v>
      </c>
      <c r="AQ44" s="1">
        <f t="shared" si="27"/>
        <v>9</v>
      </c>
      <c r="AR44" s="1"/>
      <c r="AS44" s="1">
        <f t="shared" si="28"/>
        <v>2</v>
      </c>
      <c r="AT44" s="1">
        <f t="shared" si="35"/>
        <v>193</v>
      </c>
      <c r="AU44" s="1">
        <f t="shared" si="11"/>
        <v>1899</v>
      </c>
      <c r="AV44" s="9">
        <f t="shared" si="12"/>
        <v>9.4950000000000007E-2</v>
      </c>
      <c r="AW44" s="9">
        <f t="shared" si="13"/>
        <v>9.1950000000000004E-2</v>
      </c>
      <c r="AX44" s="9">
        <f t="shared" si="14"/>
        <v>2.5999999999999999E-3</v>
      </c>
      <c r="AY44" s="9">
        <f t="shared" si="15"/>
        <v>4.0000000000000002E-4</v>
      </c>
      <c r="AZ44" s="9">
        <f t="shared" si="16"/>
        <v>9.6500000000000006E-3</v>
      </c>
      <c r="BA44" s="9">
        <f t="shared" si="29"/>
        <v>8.2739999999999984E-3</v>
      </c>
      <c r="BJ44" s="7">
        <f t="shared" si="38"/>
        <v>46</v>
      </c>
      <c r="BK44" s="7">
        <f t="shared" si="38"/>
        <v>31</v>
      </c>
      <c r="BL44" s="1">
        <f t="shared" si="17"/>
        <v>0</v>
      </c>
      <c r="BM44" s="67">
        <f>+EvolOf!M33</f>
        <v>28572</v>
      </c>
      <c r="BN44" s="1">
        <f t="shared" si="18"/>
        <v>0</v>
      </c>
      <c r="BO44" s="1">
        <f t="shared" si="30"/>
        <v>0</v>
      </c>
      <c r="BP44" s="36">
        <f t="shared" si="31"/>
        <v>0</v>
      </c>
      <c r="BQ44" s="1">
        <f t="shared" si="19"/>
        <v>0</v>
      </c>
      <c r="BR44" s="1" cm="1">
        <f t="array" ref="BR44">IF(BK44&lt;=$BX$14,0,INDEX($B$14:$B$300,BK44-$BX$14+1))*$BY$14</f>
        <v>29183.201359118808</v>
      </c>
      <c r="BS44" s="1">
        <f t="shared" si="20"/>
        <v>182841.69014794845</v>
      </c>
      <c r="BT44" s="1">
        <f t="shared" si="21"/>
        <v>6650.5935070100686</v>
      </c>
      <c r="BU44" s="1">
        <f t="shared" si="32"/>
        <v>22532.60785210874</v>
      </c>
      <c r="BV44" s="1">
        <f t="shared" si="33"/>
        <v>5856.4927897551352</v>
      </c>
      <c r="BW44" s="1">
        <f t="shared" si="22"/>
        <v>794.10071725493356</v>
      </c>
      <c r="CI44" s="1"/>
      <c r="CJ44" s="1"/>
      <c r="CK44" s="1"/>
      <c r="CL44" s="1"/>
      <c r="CV44" s="4">
        <f t="shared" si="37"/>
        <v>7.375</v>
      </c>
    </row>
    <row r="45" spans="1:100" x14ac:dyDescent="0.3">
      <c r="A45" s="1">
        <f t="shared" si="24"/>
        <v>32</v>
      </c>
      <c r="B45" s="1">
        <f t="shared" si="0"/>
        <v>2122</v>
      </c>
      <c r="C45" s="1">
        <v>32</v>
      </c>
      <c r="D45" s="1">
        <v>17877</v>
      </c>
      <c r="E45" s="1">
        <v>2038</v>
      </c>
      <c r="F45" s="1">
        <v>0</v>
      </c>
      <c r="G45" s="1">
        <v>74</v>
      </c>
      <c r="H45" s="1">
        <v>0</v>
      </c>
      <c r="I45" s="1">
        <v>10</v>
      </c>
      <c r="J45" s="4">
        <v>53.99</v>
      </c>
      <c r="K45" s="4">
        <v>1.42</v>
      </c>
      <c r="L45" s="4">
        <v>17.7</v>
      </c>
      <c r="M45" s="80">
        <v>2.2999999999999998</v>
      </c>
      <c r="N45" s="1">
        <v>693</v>
      </c>
      <c r="O45" s="1">
        <v>1419</v>
      </c>
      <c r="P45" s="1">
        <v>1361</v>
      </c>
      <c r="Q45" s="1">
        <v>50</v>
      </c>
      <c r="R45" s="1">
        <v>6</v>
      </c>
      <c r="S45" s="1">
        <v>0</v>
      </c>
      <c r="T45" s="1">
        <v>898</v>
      </c>
      <c r="U45" s="1">
        <v>84</v>
      </c>
      <c r="V45" s="1">
        <v>2038</v>
      </c>
      <c r="W45" s="1">
        <v>64</v>
      </c>
      <c r="X45" s="1">
        <v>10</v>
      </c>
      <c r="Y45" s="77">
        <v>2.09</v>
      </c>
      <c r="AA45" s="1">
        <f t="shared" si="1"/>
        <v>4076</v>
      </c>
      <c r="AB45" s="1">
        <f t="shared" si="2"/>
        <v>138</v>
      </c>
      <c r="AC45" s="1">
        <f t="shared" si="3"/>
        <v>20</v>
      </c>
      <c r="AD45" s="1">
        <f t="shared" si="25"/>
        <v>196</v>
      </c>
      <c r="AE45" s="1">
        <f t="shared" si="26"/>
        <v>15</v>
      </c>
      <c r="AF45" s="1">
        <f t="shared" si="26"/>
        <v>0</v>
      </c>
      <c r="AG45" s="1">
        <f t="shared" si="26"/>
        <v>2</v>
      </c>
      <c r="AH45" s="1">
        <f t="shared" si="34"/>
        <v>213</v>
      </c>
      <c r="AI45" s="9">
        <f t="shared" si="4"/>
        <v>4.7125353440150798E-3</v>
      </c>
      <c r="AJ45" s="9">
        <f t="shared" si="5"/>
        <v>0.1061</v>
      </c>
      <c r="AK45" s="9">
        <f t="shared" si="6"/>
        <v>0.1019</v>
      </c>
      <c r="AL45" s="9">
        <f t="shared" si="7"/>
        <v>3.7000000000000002E-3</v>
      </c>
      <c r="AM45" s="9">
        <f t="shared" si="8"/>
        <v>5.0000000000000001E-4</v>
      </c>
      <c r="AN45" s="9">
        <f t="shared" si="9"/>
        <v>4.4900000000000002E-2</v>
      </c>
      <c r="AO45" s="9">
        <f t="shared" si="10"/>
        <v>1.065E-2</v>
      </c>
      <c r="AP45" s="1">
        <f t="shared" si="27"/>
        <v>199</v>
      </c>
      <c r="AQ45" s="1">
        <f t="shared" si="27"/>
        <v>12</v>
      </c>
      <c r="AR45" s="1"/>
      <c r="AS45" s="1">
        <f t="shared" si="28"/>
        <v>2</v>
      </c>
      <c r="AT45" s="1">
        <f t="shared" si="35"/>
        <v>213</v>
      </c>
      <c r="AU45" s="1">
        <f t="shared" si="11"/>
        <v>2112</v>
      </c>
      <c r="AV45" s="9">
        <f t="shared" si="12"/>
        <v>0.1056</v>
      </c>
      <c r="AW45" s="9">
        <f t="shared" si="13"/>
        <v>0.1019</v>
      </c>
      <c r="AX45" s="9">
        <f t="shared" si="14"/>
        <v>3.2000000000000002E-3</v>
      </c>
      <c r="AY45" s="9">
        <f t="shared" si="15"/>
        <v>5.0000000000000001E-4</v>
      </c>
      <c r="AZ45" s="9">
        <f t="shared" si="16"/>
        <v>1.065E-2</v>
      </c>
      <c r="BA45" s="9">
        <f t="shared" si="29"/>
        <v>9.4289999999999999E-3</v>
      </c>
      <c r="BJ45" s="7">
        <f t="shared" si="38"/>
        <v>47</v>
      </c>
      <c r="BK45" s="7">
        <f t="shared" si="38"/>
        <v>32</v>
      </c>
      <c r="BL45" s="1">
        <f t="shared" si="17"/>
        <v>0</v>
      </c>
      <c r="BM45" s="67">
        <f>+EvolOf!M34</f>
        <v>33089</v>
      </c>
      <c r="BN45" s="1">
        <f t="shared" si="18"/>
        <v>0</v>
      </c>
      <c r="BO45" s="1">
        <f t="shared" si="30"/>
        <v>0</v>
      </c>
      <c r="BP45" s="36">
        <f t="shared" si="31"/>
        <v>0</v>
      </c>
      <c r="BQ45" s="1">
        <f t="shared" si="19"/>
        <v>0</v>
      </c>
      <c r="BR45" s="1" cm="1">
        <f t="array" ref="BR45">IF(BK45&lt;=$BX$14,0,INDEX($B$14:$B$300,BK45-$BX$14+1))*$BY$14</f>
        <v>33749.280483334674</v>
      </c>
      <c r="BS45" s="1">
        <f t="shared" si="20"/>
        <v>202297.15772069432</v>
      </c>
      <c r="BT45" s="1">
        <f t="shared" si="21"/>
        <v>8338.0575311768025</v>
      </c>
      <c r="BU45" s="1">
        <f t="shared" si="32"/>
        <v>25411.22295215787</v>
      </c>
      <c r="BV45" s="1">
        <f t="shared" si="33"/>
        <v>7345.431634608135</v>
      </c>
      <c r="BW45" s="1">
        <f t="shared" si="22"/>
        <v>992.62589656866692</v>
      </c>
      <c r="CI45" s="1"/>
      <c r="CJ45" s="1"/>
      <c r="CK45" s="1"/>
      <c r="CL45" s="1"/>
      <c r="CV45" s="4">
        <f t="shared" si="37"/>
        <v>7.4</v>
      </c>
    </row>
    <row r="46" spans="1:100" x14ac:dyDescent="0.3">
      <c r="A46" s="1">
        <f t="shared" si="24"/>
        <v>33</v>
      </c>
      <c r="B46" s="1">
        <f t="shared" si="0"/>
        <v>2315</v>
      </c>
      <c r="C46" s="1">
        <v>33</v>
      </c>
      <c r="D46" s="1">
        <v>17684</v>
      </c>
      <c r="E46" s="1">
        <v>2214</v>
      </c>
      <c r="F46" s="1">
        <v>0</v>
      </c>
      <c r="G46" s="1">
        <v>89</v>
      </c>
      <c r="H46" s="1">
        <v>0</v>
      </c>
      <c r="I46" s="1">
        <v>12</v>
      </c>
      <c r="J46" s="4">
        <v>53.99</v>
      </c>
      <c r="K46" s="4">
        <v>1.41</v>
      </c>
      <c r="L46" s="4">
        <v>17.8</v>
      </c>
      <c r="M46" s="80">
        <v>2.17</v>
      </c>
      <c r="N46" s="1">
        <v>774</v>
      </c>
      <c r="O46" s="1">
        <v>1531</v>
      </c>
      <c r="P46" s="1">
        <v>1460</v>
      </c>
      <c r="Q46" s="1">
        <v>62</v>
      </c>
      <c r="R46" s="1">
        <v>7</v>
      </c>
      <c r="S46" s="1">
        <v>0</v>
      </c>
      <c r="T46" s="1">
        <v>1010</v>
      </c>
      <c r="U46" s="1">
        <v>95</v>
      </c>
      <c r="V46" s="1">
        <v>2214</v>
      </c>
      <c r="W46" s="1">
        <v>79</v>
      </c>
      <c r="X46" s="1">
        <v>12</v>
      </c>
      <c r="Y46" s="77">
        <v>1.98</v>
      </c>
      <c r="AA46" s="1">
        <f t="shared" si="1"/>
        <v>4428</v>
      </c>
      <c r="AB46" s="1">
        <f t="shared" si="2"/>
        <v>168</v>
      </c>
      <c r="AC46" s="1">
        <f t="shared" si="3"/>
        <v>24</v>
      </c>
      <c r="AD46" s="1">
        <f t="shared" si="25"/>
        <v>176</v>
      </c>
      <c r="AE46" s="1">
        <f t="shared" si="26"/>
        <v>15</v>
      </c>
      <c r="AF46" s="1">
        <f t="shared" si="26"/>
        <v>0</v>
      </c>
      <c r="AG46" s="1">
        <f t="shared" si="26"/>
        <v>2</v>
      </c>
      <c r="AH46" s="1">
        <f t="shared" si="34"/>
        <v>193</v>
      </c>
      <c r="AI46" s="9">
        <f t="shared" si="4"/>
        <v>5.1835853131749461E-3</v>
      </c>
      <c r="AJ46" s="9">
        <f t="shared" si="5"/>
        <v>0.11575000000000001</v>
      </c>
      <c r="AK46" s="9">
        <f t="shared" si="6"/>
        <v>0.11070000000000001</v>
      </c>
      <c r="AL46" s="9">
        <f t="shared" si="7"/>
        <v>4.45E-3</v>
      </c>
      <c r="AM46" s="9">
        <f t="shared" si="8"/>
        <v>5.9999999999999995E-4</v>
      </c>
      <c r="AN46" s="9">
        <f t="shared" si="9"/>
        <v>5.0500000000000003E-2</v>
      </c>
      <c r="AO46" s="9">
        <f t="shared" si="10"/>
        <v>9.6500000000000006E-3</v>
      </c>
      <c r="AP46" s="1">
        <f t="shared" si="27"/>
        <v>176</v>
      </c>
      <c r="AQ46" s="1">
        <f t="shared" si="27"/>
        <v>15</v>
      </c>
      <c r="AR46" s="1"/>
      <c r="AS46" s="1">
        <f t="shared" si="28"/>
        <v>2</v>
      </c>
      <c r="AT46" s="1">
        <f t="shared" si="35"/>
        <v>193</v>
      </c>
      <c r="AU46" s="1">
        <f t="shared" si="11"/>
        <v>2305</v>
      </c>
      <c r="AV46" s="9">
        <f t="shared" si="12"/>
        <v>0.11525000000000001</v>
      </c>
      <c r="AW46" s="9">
        <f t="shared" si="13"/>
        <v>0.11070000000000001</v>
      </c>
      <c r="AX46" s="9">
        <f t="shared" si="14"/>
        <v>3.9500000000000004E-3</v>
      </c>
      <c r="AY46" s="9">
        <f t="shared" si="15"/>
        <v>5.9999999999999995E-4</v>
      </c>
      <c r="AZ46" s="9">
        <f t="shared" si="16"/>
        <v>9.6500000000000006E-3</v>
      </c>
      <c r="BA46" s="9">
        <f t="shared" si="29"/>
        <v>1.0605E-2</v>
      </c>
      <c r="BJ46" s="7">
        <f t="shared" si="38"/>
        <v>48</v>
      </c>
      <c r="BK46" s="7">
        <f t="shared" si="38"/>
        <v>33</v>
      </c>
      <c r="BL46" s="1">
        <f t="shared" si="17"/>
        <v>0</v>
      </c>
      <c r="BM46" s="67">
        <f>+EvolOf!M35</f>
        <v>39673</v>
      </c>
      <c r="BN46" s="1">
        <f t="shared" si="18"/>
        <v>0</v>
      </c>
      <c r="BO46" s="1">
        <f t="shared" si="30"/>
        <v>0</v>
      </c>
      <c r="BP46" s="36">
        <f t="shared" si="31"/>
        <v>0</v>
      </c>
      <c r="BQ46" s="1">
        <f t="shared" si="19"/>
        <v>0</v>
      </c>
      <c r="BR46" s="1" cm="1">
        <f t="array" ref="BR46">IF(BK46&lt;=$BX$14,0,INDEX($B$14:$B$300,BK46-$BX$14+1))*$BY$14</f>
        <v>39208.722914462342</v>
      </c>
      <c r="BS46" s="1">
        <f t="shared" si="20"/>
        <v>219767.37350030287</v>
      </c>
      <c r="BT46" s="1">
        <f t="shared" si="21"/>
        <v>10025.521555343536</v>
      </c>
      <c r="BU46" s="1">
        <f t="shared" si="32"/>
        <v>29183.201359118808</v>
      </c>
      <c r="BV46" s="1">
        <f t="shared" si="33"/>
        <v>8834.3704794611367</v>
      </c>
      <c r="BW46" s="1">
        <f t="shared" si="22"/>
        <v>1191.1510758824004</v>
      </c>
      <c r="CI46" s="1"/>
      <c r="CJ46" s="1"/>
      <c r="CK46" s="1"/>
      <c r="CL46" s="1"/>
      <c r="CV46" s="4">
        <f t="shared" si="37"/>
        <v>7.416666666666667</v>
      </c>
    </row>
    <row r="47" spans="1:100" x14ac:dyDescent="0.3">
      <c r="A47" s="1">
        <f t="shared" si="24"/>
        <v>34</v>
      </c>
      <c r="B47" s="1">
        <f t="shared" si="0"/>
        <v>2517</v>
      </c>
      <c r="C47" s="1">
        <v>34</v>
      </c>
      <c r="D47" s="1">
        <v>17481</v>
      </c>
      <c r="E47" s="1">
        <v>2398</v>
      </c>
      <c r="F47" s="1">
        <v>0</v>
      </c>
      <c r="G47" s="1">
        <v>105</v>
      </c>
      <c r="H47" s="1">
        <v>0</v>
      </c>
      <c r="I47" s="1">
        <v>14</v>
      </c>
      <c r="J47" s="4">
        <v>53.99</v>
      </c>
      <c r="K47" s="4">
        <v>1.41</v>
      </c>
      <c r="L47" s="4">
        <v>17.8</v>
      </c>
      <c r="M47" s="80">
        <v>2.11</v>
      </c>
      <c r="N47" s="1">
        <v>854</v>
      </c>
      <c r="O47" s="1">
        <v>1653</v>
      </c>
      <c r="P47" s="1">
        <v>1569</v>
      </c>
      <c r="Q47" s="1">
        <v>75</v>
      </c>
      <c r="R47" s="1">
        <v>9</v>
      </c>
      <c r="S47" s="1">
        <v>0</v>
      </c>
      <c r="T47" s="1">
        <v>1119</v>
      </c>
      <c r="U47" s="1">
        <v>108</v>
      </c>
      <c r="V47" s="1">
        <v>2398</v>
      </c>
      <c r="W47" s="1">
        <v>95</v>
      </c>
      <c r="X47" s="1">
        <v>14</v>
      </c>
      <c r="Y47" s="77">
        <v>1.96</v>
      </c>
      <c r="AA47" s="1">
        <f t="shared" si="1"/>
        <v>4796</v>
      </c>
      <c r="AB47" s="1">
        <f t="shared" si="2"/>
        <v>200</v>
      </c>
      <c r="AC47" s="1">
        <f t="shared" si="3"/>
        <v>28</v>
      </c>
      <c r="AD47" s="1">
        <f t="shared" si="25"/>
        <v>184</v>
      </c>
      <c r="AE47" s="1">
        <f t="shared" si="26"/>
        <v>16</v>
      </c>
      <c r="AF47" s="1">
        <f t="shared" si="26"/>
        <v>0</v>
      </c>
      <c r="AG47" s="1">
        <f t="shared" si="26"/>
        <v>2</v>
      </c>
      <c r="AH47" s="1">
        <f t="shared" si="34"/>
        <v>202</v>
      </c>
      <c r="AI47" s="9">
        <f t="shared" si="4"/>
        <v>5.5621771950735005E-3</v>
      </c>
      <c r="AJ47" s="9">
        <f t="shared" si="5"/>
        <v>0.12584999999999999</v>
      </c>
      <c r="AK47" s="9">
        <f t="shared" si="6"/>
        <v>0.11990000000000001</v>
      </c>
      <c r="AL47" s="9">
        <f t="shared" si="7"/>
        <v>5.2500000000000003E-3</v>
      </c>
      <c r="AM47" s="9">
        <f t="shared" si="8"/>
        <v>6.9999999999999999E-4</v>
      </c>
      <c r="AN47" s="9">
        <f t="shared" si="9"/>
        <v>5.595E-2</v>
      </c>
      <c r="AO47" s="9">
        <f t="shared" si="10"/>
        <v>1.01E-2</v>
      </c>
      <c r="AP47" s="1">
        <f t="shared" si="27"/>
        <v>184</v>
      </c>
      <c r="AQ47" s="1">
        <f t="shared" si="27"/>
        <v>16</v>
      </c>
      <c r="AR47" s="1"/>
      <c r="AS47" s="1">
        <f t="shared" si="28"/>
        <v>2</v>
      </c>
      <c r="AT47" s="1">
        <f t="shared" si="35"/>
        <v>202</v>
      </c>
      <c r="AU47" s="1">
        <f t="shared" si="11"/>
        <v>2507</v>
      </c>
      <c r="AV47" s="9">
        <f t="shared" si="12"/>
        <v>0.12534999999999999</v>
      </c>
      <c r="AW47" s="9">
        <f t="shared" si="13"/>
        <v>0.11990000000000001</v>
      </c>
      <c r="AX47" s="9">
        <f t="shared" si="14"/>
        <v>4.7499999999999999E-3</v>
      </c>
      <c r="AY47" s="9">
        <f t="shared" si="15"/>
        <v>6.9999999999999999E-4</v>
      </c>
      <c r="AZ47" s="9">
        <f t="shared" si="16"/>
        <v>1.01E-2</v>
      </c>
      <c r="BA47" s="9">
        <f t="shared" si="29"/>
        <v>1.17495E-2</v>
      </c>
      <c r="BJ47" s="7">
        <f t="shared" si="38"/>
        <v>49</v>
      </c>
      <c r="BK47" s="7">
        <f t="shared" si="38"/>
        <v>34</v>
      </c>
      <c r="BL47" s="1">
        <f t="shared" si="17"/>
        <v>0</v>
      </c>
      <c r="BM47" s="67">
        <f>+EvolOf!M36</f>
        <v>47610</v>
      </c>
      <c r="BN47" s="1">
        <f t="shared" si="18"/>
        <v>0</v>
      </c>
      <c r="BO47" s="1">
        <f t="shared" si="30"/>
        <v>0</v>
      </c>
      <c r="BP47" s="36">
        <f t="shared" si="31"/>
        <v>0</v>
      </c>
      <c r="BQ47" s="1">
        <f t="shared" si="19"/>
        <v>0</v>
      </c>
      <c r="BR47" s="1" cm="1">
        <f t="array" ref="BR47">IF(BK47&lt;=$BX$14,0,INDEX($B$14:$B$300,BK47-$BX$14+1))*$BY$14</f>
        <v>46057.841600786145</v>
      </c>
      <c r="BS47" s="1">
        <f t="shared" si="20"/>
        <v>238031.68999716634</v>
      </c>
      <c r="BT47" s="1">
        <f t="shared" si="21"/>
        <v>11812.248169167136</v>
      </c>
      <c r="BU47" s="1">
        <f t="shared" si="32"/>
        <v>34245.593431619011</v>
      </c>
      <c r="BV47" s="1">
        <f t="shared" si="33"/>
        <v>10422.571913971004</v>
      </c>
      <c r="BW47" s="1">
        <f t="shared" si="22"/>
        <v>1389.6762551961338</v>
      </c>
      <c r="CV47" s="4">
        <f t="shared" si="37"/>
        <v>7.5</v>
      </c>
    </row>
    <row r="48" spans="1:100" x14ac:dyDescent="0.3">
      <c r="A48" s="1">
        <f t="shared" si="24"/>
        <v>35</v>
      </c>
      <c r="B48" s="1">
        <f t="shared" si="0"/>
        <v>2733</v>
      </c>
      <c r="C48" s="1">
        <v>35</v>
      </c>
      <c r="D48" s="1">
        <v>17264</v>
      </c>
      <c r="E48" s="1">
        <v>2590</v>
      </c>
      <c r="F48" s="1">
        <v>0</v>
      </c>
      <c r="G48" s="1">
        <v>125</v>
      </c>
      <c r="H48" s="1">
        <v>0</v>
      </c>
      <c r="I48" s="1">
        <v>18</v>
      </c>
      <c r="J48" s="4">
        <v>53.99</v>
      </c>
      <c r="K48" s="4">
        <v>1.42</v>
      </c>
      <c r="L48" s="4">
        <v>18.2</v>
      </c>
      <c r="M48" s="80">
        <v>2.04</v>
      </c>
      <c r="N48" s="1">
        <v>948</v>
      </c>
      <c r="O48" s="1">
        <v>1777</v>
      </c>
      <c r="P48" s="1">
        <v>1674</v>
      </c>
      <c r="Q48" s="1">
        <v>90</v>
      </c>
      <c r="R48" s="1">
        <v>11</v>
      </c>
      <c r="S48" s="1">
        <v>0</v>
      </c>
      <c r="T48" s="1">
        <v>1248</v>
      </c>
      <c r="U48" s="1">
        <v>120</v>
      </c>
      <c r="V48" s="1">
        <v>2590</v>
      </c>
      <c r="W48" s="1">
        <v>115</v>
      </c>
      <c r="X48" s="1">
        <v>18</v>
      </c>
      <c r="Y48" s="77">
        <v>1.91</v>
      </c>
      <c r="AA48" s="1">
        <f t="shared" si="1"/>
        <v>5180</v>
      </c>
      <c r="AB48" s="1">
        <f t="shared" si="2"/>
        <v>240</v>
      </c>
      <c r="AC48" s="1">
        <f t="shared" si="3"/>
        <v>36</v>
      </c>
      <c r="AD48" s="1">
        <f t="shared" si="25"/>
        <v>192</v>
      </c>
      <c r="AE48" s="1">
        <f t="shared" si="26"/>
        <v>20</v>
      </c>
      <c r="AF48" s="1">
        <f t="shared" si="26"/>
        <v>0</v>
      </c>
      <c r="AG48" s="1">
        <f t="shared" si="26"/>
        <v>4</v>
      </c>
      <c r="AH48" s="1">
        <f t="shared" si="34"/>
        <v>216</v>
      </c>
      <c r="AI48" s="9">
        <f t="shared" si="4"/>
        <v>6.5861690450054883E-3</v>
      </c>
      <c r="AJ48" s="9">
        <f t="shared" si="5"/>
        <v>0.13664999999999999</v>
      </c>
      <c r="AK48" s="9">
        <f t="shared" si="6"/>
        <v>0.1295</v>
      </c>
      <c r="AL48" s="9">
        <f t="shared" si="7"/>
        <v>6.2500000000000003E-3</v>
      </c>
      <c r="AM48" s="9">
        <f t="shared" si="8"/>
        <v>8.9999999999999998E-4</v>
      </c>
      <c r="AN48" s="9">
        <f t="shared" si="9"/>
        <v>6.2399999999999997E-2</v>
      </c>
      <c r="AO48" s="9">
        <f t="shared" si="10"/>
        <v>1.0800000000000001E-2</v>
      </c>
      <c r="AP48" s="1">
        <f t="shared" si="27"/>
        <v>192</v>
      </c>
      <c r="AQ48" s="1">
        <f t="shared" si="27"/>
        <v>20</v>
      </c>
      <c r="AR48" s="1"/>
      <c r="AS48" s="1">
        <f t="shared" si="28"/>
        <v>4</v>
      </c>
      <c r="AT48" s="1">
        <f t="shared" si="35"/>
        <v>216</v>
      </c>
      <c r="AU48" s="1">
        <f t="shared" si="11"/>
        <v>2723</v>
      </c>
      <c r="AV48" s="9">
        <f t="shared" si="12"/>
        <v>0.13614999999999999</v>
      </c>
      <c r="AW48" s="9">
        <f t="shared" si="13"/>
        <v>0.1295</v>
      </c>
      <c r="AX48" s="9">
        <f t="shared" si="14"/>
        <v>5.7499999999999999E-3</v>
      </c>
      <c r="AY48" s="9">
        <f t="shared" si="15"/>
        <v>8.9999999999999998E-4</v>
      </c>
      <c r="AZ48" s="9">
        <f t="shared" si="16"/>
        <v>1.0800000000000001E-2</v>
      </c>
      <c r="BA48" s="9">
        <f t="shared" si="29"/>
        <v>1.3103999999999999E-2</v>
      </c>
      <c r="BJ48" s="7">
        <f t="shared" ref="BJ48:BK63" si="39">+BJ47+1</f>
        <v>50</v>
      </c>
      <c r="BK48" s="7">
        <f t="shared" si="39"/>
        <v>35</v>
      </c>
      <c r="BL48" s="1">
        <f t="shared" si="17"/>
        <v>0</v>
      </c>
      <c r="BM48" s="67">
        <f>+EvolOf!M37</f>
        <v>56188</v>
      </c>
      <c r="BN48" s="1">
        <f t="shared" si="18"/>
        <v>0</v>
      </c>
      <c r="BO48" s="1">
        <f t="shared" si="30"/>
        <v>0</v>
      </c>
      <c r="BP48" s="36">
        <f t="shared" si="31"/>
        <v>0</v>
      </c>
      <c r="BQ48" s="1">
        <f t="shared" si="19"/>
        <v>0</v>
      </c>
      <c r="BR48" s="1" cm="1">
        <f t="array" ref="BR48">IF(BK48&lt;=$BX$14,0,INDEX($B$14:$B$300,BK48-$BX$14+1))*$BY$14</f>
        <v>53304.010645737413</v>
      </c>
      <c r="BS48" s="1">
        <f t="shared" si="20"/>
        <v>257090.10721128475</v>
      </c>
      <c r="BT48" s="1">
        <f t="shared" si="21"/>
        <v>14194.550320931938</v>
      </c>
      <c r="BU48" s="1">
        <f t="shared" si="32"/>
        <v>39109.460324805477</v>
      </c>
      <c r="BV48" s="1">
        <f t="shared" si="33"/>
        <v>12407.823707108337</v>
      </c>
      <c r="BW48" s="1">
        <f t="shared" si="22"/>
        <v>1786.7266138236005</v>
      </c>
      <c r="CV48" s="4">
        <f t="shared" si="37"/>
        <v>6.9444444444444446</v>
      </c>
    </row>
    <row r="49" spans="1:100" x14ac:dyDescent="0.3">
      <c r="A49" s="1">
        <f t="shared" si="24"/>
        <v>36</v>
      </c>
      <c r="B49" s="1">
        <f t="shared" si="0"/>
        <v>2961</v>
      </c>
      <c r="C49" s="1">
        <v>36</v>
      </c>
      <c r="D49" s="1">
        <v>17038</v>
      </c>
      <c r="E49" s="1">
        <v>2795</v>
      </c>
      <c r="F49" s="1">
        <v>0</v>
      </c>
      <c r="G49" s="1">
        <v>145</v>
      </c>
      <c r="H49" s="1">
        <v>0</v>
      </c>
      <c r="I49" s="1">
        <v>21</v>
      </c>
      <c r="J49" s="4">
        <v>53.99</v>
      </c>
      <c r="K49" s="4">
        <v>1.43</v>
      </c>
      <c r="L49" s="4">
        <v>18.5</v>
      </c>
      <c r="M49" s="80">
        <v>2.02</v>
      </c>
      <c r="N49" s="1">
        <v>1038</v>
      </c>
      <c r="O49" s="1">
        <v>1913</v>
      </c>
      <c r="P49" s="1">
        <v>1796</v>
      </c>
      <c r="Q49" s="1">
        <v>104</v>
      </c>
      <c r="R49" s="1">
        <v>13</v>
      </c>
      <c r="S49" s="1">
        <v>0</v>
      </c>
      <c r="T49" s="1">
        <v>1384</v>
      </c>
      <c r="U49" s="1">
        <v>134</v>
      </c>
      <c r="V49" s="1">
        <v>2795</v>
      </c>
      <c r="W49" s="1">
        <v>135</v>
      </c>
      <c r="X49" s="1">
        <v>21</v>
      </c>
      <c r="Y49" s="77">
        <v>1.9</v>
      </c>
      <c r="AA49" s="1">
        <f t="shared" si="1"/>
        <v>5590</v>
      </c>
      <c r="AB49" s="1">
        <f t="shared" si="2"/>
        <v>280</v>
      </c>
      <c r="AC49" s="1">
        <f t="shared" si="3"/>
        <v>42</v>
      </c>
      <c r="AD49" s="1">
        <f t="shared" si="25"/>
        <v>205</v>
      </c>
      <c r="AE49" s="1">
        <f t="shared" si="26"/>
        <v>20</v>
      </c>
      <c r="AF49" s="1">
        <f t="shared" si="26"/>
        <v>0</v>
      </c>
      <c r="AG49" s="1">
        <f t="shared" si="26"/>
        <v>3</v>
      </c>
      <c r="AH49" s="1">
        <f t="shared" si="34"/>
        <v>228</v>
      </c>
      <c r="AI49" s="9">
        <f t="shared" si="4"/>
        <v>7.0921985815602835E-3</v>
      </c>
      <c r="AJ49" s="9">
        <f t="shared" si="5"/>
        <v>0.14804999999999999</v>
      </c>
      <c r="AK49" s="9">
        <f t="shared" si="6"/>
        <v>0.13975000000000001</v>
      </c>
      <c r="AL49" s="9">
        <f t="shared" si="7"/>
        <v>7.2500000000000004E-3</v>
      </c>
      <c r="AM49" s="9">
        <f t="shared" si="8"/>
        <v>1.0499999999999999E-3</v>
      </c>
      <c r="AN49" s="9">
        <f t="shared" si="9"/>
        <v>6.9199999999999998E-2</v>
      </c>
      <c r="AO49" s="9">
        <f t="shared" si="10"/>
        <v>1.14E-2</v>
      </c>
      <c r="AP49" s="1">
        <f t="shared" si="27"/>
        <v>205</v>
      </c>
      <c r="AQ49" s="1">
        <f t="shared" si="27"/>
        <v>20</v>
      </c>
      <c r="AR49" s="1"/>
      <c r="AS49" s="1">
        <f t="shared" si="28"/>
        <v>3</v>
      </c>
      <c r="AT49" s="1">
        <f t="shared" si="35"/>
        <v>228</v>
      </c>
      <c r="AU49" s="1">
        <f t="shared" si="11"/>
        <v>2951</v>
      </c>
      <c r="AV49" s="9">
        <f t="shared" si="12"/>
        <v>0.14754999999999999</v>
      </c>
      <c r="AW49" s="9">
        <f t="shared" si="13"/>
        <v>0.13975000000000001</v>
      </c>
      <c r="AX49" s="9">
        <f t="shared" si="14"/>
        <v>6.7499999999999999E-3</v>
      </c>
      <c r="AY49" s="9">
        <f t="shared" si="15"/>
        <v>1.0499999999999999E-3</v>
      </c>
      <c r="AZ49" s="9">
        <f t="shared" si="16"/>
        <v>1.14E-2</v>
      </c>
      <c r="BA49" s="9">
        <f t="shared" si="29"/>
        <v>1.4532E-2</v>
      </c>
      <c r="BJ49" s="7">
        <f t="shared" si="39"/>
        <v>51</v>
      </c>
      <c r="BK49" s="7">
        <f t="shared" si="39"/>
        <v>36</v>
      </c>
      <c r="BL49" s="1">
        <f t="shared" si="17"/>
        <v>0</v>
      </c>
      <c r="BM49" s="67">
        <f>+EvolOf!M38</f>
        <v>64059</v>
      </c>
      <c r="BN49" s="1">
        <f t="shared" si="18"/>
        <v>0</v>
      </c>
      <c r="BO49" s="1">
        <f t="shared" si="30"/>
        <v>0</v>
      </c>
      <c r="BP49" s="36">
        <f t="shared" si="31"/>
        <v>0</v>
      </c>
      <c r="BQ49" s="1">
        <f t="shared" si="19"/>
        <v>0</v>
      </c>
      <c r="BR49" s="1" cm="1">
        <f t="array" ref="BR49">IF(BK49&lt;=$BX$14,0,INDEX($B$14:$B$300,BK49-$BX$14+1))*$BY$14</f>
        <v>60550.179690688681</v>
      </c>
      <c r="BS49" s="1">
        <f t="shared" si="20"/>
        <v>277438.93809094239</v>
      </c>
      <c r="BT49" s="1">
        <f t="shared" si="21"/>
        <v>16477.589883039873</v>
      </c>
      <c r="BU49" s="1">
        <f t="shared" si="32"/>
        <v>44072.589807648808</v>
      </c>
      <c r="BV49" s="1">
        <f t="shared" si="33"/>
        <v>14393.07550024567</v>
      </c>
      <c r="BW49" s="1">
        <f t="shared" si="22"/>
        <v>2084.5143827942006</v>
      </c>
      <c r="CV49" s="4">
        <f t="shared" si="37"/>
        <v>6.9047619047619051</v>
      </c>
    </row>
    <row r="50" spans="1:100" x14ac:dyDescent="0.3">
      <c r="A50" s="1">
        <f t="shared" si="24"/>
        <v>37</v>
      </c>
      <c r="B50" s="1">
        <f t="shared" si="0"/>
        <v>3184</v>
      </c>
      <c r="C50" s="1">
        <v>37</v>
      </c>
      <c r="D50" s="1">
        <v>16813</v>
      </c>
      <c r="E50" s="1">
        <v>2990</v>
      </c>
      <c r="F50" s="1">
        <v>0</v>
      </c>
      <c r="G50" s="1">
        <v>170</v>
      </c>
      <c r="H50" s="1">
        <v>0</v>
      </c>
      <c r="I50" s="1">
        <v>24</v>
      </c>
      <c r="J50" s="4">
        <v>54</v>
      </c>
      <c r="K50" s="4">
        <v>1.43</v>
      </c>
      <c r="L50" s="4">
        <v>18.7</v>
      </c>
      <c r="M50" s="80">
        <v>2.0499999999999998</v>
      </c>
      <c r="N50" s="1">
        <v>1136</v>
      </c>
      <c r="O50" s="1">
        <v>2039</v>
      </c>
      <c r="P50" s="1">
        <v>1902</v>
      </c>
      <c r="Q50" s="1">
        <v>122</v>
      </c>
      <c r="R50" s="1">
        <v>15</v>
      </c>
      <c r="S50" s="1">
        <v>0</v>
      </c>
      <c r="T50" s="1">
        <v>1522</v>
      </c>
      <c r="U50" s="1">
        <v>147</v>
      </c>
      <c r="V50" s="1">
        <v>2990</v>
      </c>
      <c r="W50" s="1">
        <v>160</v>
      </c>
      <c r="X50" s="1">
        <v>24</v>
      </c>
      <c r="Y50" s="77">
        <v>1.94</v>
      </c>
      <c r="AA50" s="1">
        <f t="shared" si="1"/>
        <v>5980</v>
      </c>
      <c r="AB50" s="1">
        <f t="shared" si="2"/>
        <v>330</v>
      </c>
      <c r="AC50" s="1">
        <f t="shared" si="3"/>
        <v>48</v>
      </c>
      <c r="AD50" s="1">
        <f t="shared" si="25"/>
        <v>195</v>
      </c>
      <c r="AE50" s="1">
        <f t="shared" si="26"/>
        <v>25</v>
      </c>
      <c r="AF50" s="1">
        <f t="shared" si="26"/>
        <v>0</v>
      </c>
      <c r="AG50" s="1">
        <f t="shared" si="26"/>
        <v>3</v>
      </c>
      <c r="AH50" s="1">
        <f t="shared" si="34"/>
        <v>223</v>
      </c>
      <c r="AI50" s="9">
        <f t="shared" si="4"/>
        <v>7.537688442211055E-3</v>
      </c>
      <c r="AJ50" s="9">
        <f t="shared" si="5"/>
        <v>0.15920000000000001</v>
      </c>
      <c r="AK50" s="9">
        <f t="shared" si="6"/>
        <v>0.14949999999999999</v>
      </c>
      <c r="AL50" s="9">
        <f t="shared" si="7"/>
        <v>8.5000000000000006E-3</v>
      </c>
      <c r="AM50" s="9">
        <f t="shared" si="8"/>
        <v>1.1999999999999999E-3</v>
      </c>
      <c r="AN50" s="9">
        <f t="shared" si="9"/>
        <v>7.6100000000000001E-2</v>
      </c>
      <c r="AO50" s="9">
        <f t="shared" si="10"/>
        <v>1.115E-2</v>
      </c>
      <c r="AP50" s="1">
        <f t="shared" si="27"/>
        <v>195</v>
      </c>
      <c r="AQ50" s="1">
        <f t="shared" si="27"/>
        <v>25</v>
      </c>
      <c r="AR50" s="1"/>
      <c r="AS50" s="1">
        <f t="shared" si="28"/>
        <v>3</v>
      </c>
      <c r="AT50" s="1">
        <f t="shared" si="35"/>
        <v>223</v>
      </c>
      <c r="AU50" s="1">
        <f t="shared" si="11"/>
        <v>3174</v>
      </c>
      <c r="AV50" s="9">
        <f t="shared" si="12"/>
        <v>0.15870000000000001</v>
      </c>
      <c r="AW50" s="9">
        <f t="shared" si="13"/>
        <v>0.14949999999999999</v>
      </c>
      <c r="AX50" s="9">
        <f t="shared" si="14"/>
        <v>8.0000000000000002E-3</v>
      </c>
      <c r="AY50" s="9">
        <f t="shared" si="15"/>
        <v>1.1999999999999999E-3</v>
      </c>
      <c r="AZ50" s="9">
        <f t="shared" si="16"/>
        <v>1.115E-2</v>
      </c>
      <c r="BA50" s="9">
        <f t="shared" si="29"/>
        <v>1.5980999999999999E-2</v>
      </c>
      <c r="BJ50" s="7">
        <f t="shared" si="39"/>
        <v>52</v>
      </c>
      <c r="BK50" s="7">
        <f t="shared" si="39"/>
        <v>37</v>
      </c>
      <c r="BL50" s="1">
        <f t="shared" si="17"/>
        <v>0</v>
      </c>
      <c r="BM50" s="67">
        <f>+EvolOf!M39</f>
        <v>72248</v>
      </c>
      <c r="BN50" s="1">
        <f t="shared" si="18"/>
        <v>0</v>
      </c>
      <c r="BO50" s="1">
        <f t="shared" si="30"/>
        <v>0</v>
      </c>
      <c r="BP50" s="36">
        <f t="shared" si="31"/>
        <v>0</v>
      </c>
      <c r="BQ50" s="1">
        <f t="shared" si="19"/>
        <v>0</v>
      </c>
      <c r="BR50" s="1" cm="1">
        <f t="array" ref="BR50">IF(BK50&lt;=$BX$14,0,INDEX($B$14:$B$300,BK50-$BX$14+1))*$BY$14</f>
        <v>67498.560966669349</v>
      </c>
      <c r="BS50" s="1">
        <f t="shared" si="20"/>
        <v>296795.1430740314</v>
      </c>
      <c r="BT50" s="1">
        <f t="shared" si="21"/>
        <v>19256.942393432138</v>
      </c>
      <c r="BU50" s="1">
        <f t="shared" si="32"/>
        <v>48241.618573237211</v>
      </c>
      <c r="BV50" s="1">
        <f t="shared" si="33"/>
        <v>16874.640241667337</v>
      </c>
      <c r="BW50" s="1">
        <f t="shared" si="22"/>
        <v>2382.3021517648008</v>
      </c>
      <c r="CV50" s="4">
        <f t="shared" si="37"/>
        <v>7.083333333333333</v>
      </c>
    </row>
    <row r="51" spans="1:100" x14ac:dyDescent="0.3">
      <c r="A51" s="1">
        <f t="shared" si="24"/>
        <v>38</v>
      </c>
      <c r="B51" s="1">
        <f t="shared" si="0"/>
        <v>3424</v>
      </c>
      <c r="C51" s="1">
        <v>38</v>
      </c>
      <c r="D51" s="1">
        <v>16575</v>
      </c>
      <c r="E51" s="1">
        <v>3198</v>
      </c>
      <c r="F51" s="1">
        <v>0</v>
      </c>
      <c r="G51" s="1">
        <v>198</v>
      </c>
      <c r="H51" s="1">
        <v>0</v>
      </c>
      <c r="I51" s="1">
        <v>28</v>
      </c>
      <c r="J51" s="4">
        <v>53.99</v>
      </c>
      <c r="K51" s="4">
        <v>1.43</v>
      </c>
      <c r="L51" s="4">
        <v>18.899999999999999</v>
      </c>
      <c r="M51" s="80">
        <v>2.0099999999999998</v>
      </c>
      <c r="N51" s="1">
        <v>1244</v>
      </c>
      <c r="O51" s="1">
        <v>2170</v>
      </c>
      <c r="P51" s="1">
        <v>2011</v>
      </c>
      <c r="Q51" s="1">
        <v>141</v>
      </c>
      <c r="R51" s="1">
        <v>17</v>
      </c>
      <c r="S51" s="1">
        <v>0</v>
      </c>
      <c r="T51" s="1">
        <v>1684</v>
      </c>
      <c r="U51" s="1">
        <v>164</v>
      </c>
      <c r="V51" s="1">
        <v>3198</v>
      </c>
      <c r="W51" s="1">
        <v>188</v>
      </c>
      <c r="X51" s="1">
        <v>28</v>
      </c>
      <c r="Y51" s="77">
        <v>1.92</v>
      </c>
      <c r="AA51" s="1">
        <f t="shared" si="1"/>
        <v>6396</v>
      </c>
      <c r="AB51" s="1">
        <f t="shared" si="2"/>
        <v>386</v>
      </c>
      <c r="AC51" s="1">
        <f t="shared" si="3"/>
        <v>56</v>
      </c>
      <c r="AD51" s="1">
        <f t="shared" si="25"/>
        <v>208</v>
      </c>
      <c r="AE51" s="1">
        <f t="shared" si="26"/>
        <v>28</v>
      </c>
      <c r="AF51" s="1">
        <f t="shared" si="26"/>
        <v>0</v>
      </c>
      <c r="AG51" s="1">
        <f t="shared" si="26"/>
        <v>4</v>
      </c>
      <c r="AH51" s="1">
        <f t="shared" si="34"/>
        <v>240</v>
      </c>
      <c r="AI51" s="9">
        <f t="shared" si="4"/>
        <v>8.1775700934579431E-3</v>
      </c>
      <c r="AJ51" s="9">
        <f t="shared" si="5"/>
        <v>0.17119999999999999</v>
      </c>
      <c r="AK51" s="9">
        <f t="shared" si="6"/>
        <v>0.15989999999999999</v>
      </c>
      <c r="AL51" s="9">
        <f t="shared" si="7"/>
        <v>9.9000000000000008E-3</v>
      </c>
      <c r="AM51" s="9">
        <f t="shared" si="8"/>
        <v>1.4E-3</v>
      </c>
      <c r="AN51" s="9">
        <f t="shared" si="9"/>
        <v>8.4199999999999997E-2</v>
      </c>
      <c r="AO51" s="9">
        <f t="shared" si="10"/>
        <v>1.2E-2</v>
      </c>
      <c r="AP51" s="1">
        <f t="shared" si="27"/>
        <v>208</v>
      </c>
      <c r="AQ51" s="1">
        <f t="shared" si="27"/>
        <v>28</v>
      </c>
      <c r="AR51" s="1"/>
      <c r="AS51" s="1">
        <f t="shared" si="28"/>
        <v>4</v>
      </c>
      <c r="AT51" s="1">
        <f t="shared" si="35"/>
        <v>240</v>
      </c>
      <c r="AU51" s="1">
        <f t="shared" si="11"/>
        <v>3414</v>
      </c>
      <c r="AV51" s="9">
        <f t="shared" si="12"/>
        <v>0.17069999999999999</v>
      </c>
      <c r="AW51" s="9">
        <f t="shared" si="13"/>
        <v>0.15989999999999999</v>
      </c>
      <c r="AX51" s="9">
        <f t="shared" si="14"/>
        <v>9.4000000000000004E-3</v>
      </c>
      <c r="AY51" s="9">
        <f t="shared" si="15"/>
        <v>1.4E-3</v>
      </c>
      <c r="AZ51" s="9">
        <f t="shared" si="16"/>
        <v>1.2E-2</v>
      </c>
      <c r="BA51" s="9">
        <f t="shared" si="29"/>
        <v>1.7682E-2</v>
      </c>
      <c r="BJ51" s="7">
        <f t="shared" si="39"/>
        <v>53</v>
      </c>
      <c r="BK51" s="7">
        <f t="shared" si="39"/>
        <v>38</v>
      </c>
      <c r="BL51" s="1">
        <f t="shared" si="17"/>
        <v>0</v>
      </c>
      <c r="BM51" s="67">
        <f>+EvolOf!M40</f>
        <v>78797</v>
      </c>
      <c r="BN51" s="1">
        <f t="shared" si="18"/>
        <v>0</v>
      </c>
      <c r="BO51" s="1">
        <f t="shared" si="30"/>
        <v>0</v>
      </c>
      <c r="BP51" s="36">
        <f t="shared" si="31"/>
        <v>0</v>
      </c>
      <c r="BQ51" s="1">
        <f t="shared" si="19"/>
        <v>0</v>
      </c>
      <c r="BR51" s="1" cm="1">
        <f t="array" ref="BR51">IF(BK51&lt;=$BX$14,0,INDEX($B$14:$B$300,BK51-$BX$14+1))*$BY$14</f>
        <v>75241.042959904953</v>
      </c>
      <c r="BS51" s="1">
        <f t="shared" si="20"/>
        <v>317441.76172265969</v>
      </c>
      <c r="BT51" s="1">
        <f t="shared" si="21"/>
        <v>22433.345262451872</v>
      </c>
      <c r="BU51" s="1">
        <f t="shared" si="32"/>
        <v>52807.697697453084</v>
      </c>
      <c r="BV51" s="1">
        <f t="shared" si="33"/>
        <v>19653.992752059607</v>
      </c>
      <c r="BW51" s="1">
        <f t="shared" si="22"/>
        <v>2779.3525103922675</v>
      </c>
      <c r="CV51" s="4">
        <f t="shared" si="37"/>
        <v>7.0714285714285712</v>
      </c>
    </row>
    <row r="52" spans="1:100" x14ac:dyDescent="0.3">
      <c r="A52" s="1">
        <f t="shared" si="24"/>
        <v>39</v>
      </c>
      <c r="B52" s="1">
        <f t="shared" si="0"/>
        <v>3656</v>
      </c>
      <c r="C52" s="1">
        <v>39</v>
      </c>
      <c r="D52" s="1">
        <v>16342</v>
      </c>
      <c r="E52" s="1">
        <v>3390</v>
      </c>
      <c r="F52" s="1">
        <v>0</v>
      </c>
      <c r="G52" s="1">
        <v>233</v>
      </c>
      <c r="H52" s="1">
        <v>0</v>
      </c>
      <c r="I52" s="1">
        <v>33</v>
      </c>
      <c r="J52" s="4">
        <v>54</v>
      </c>
      <c r="K52" s="4">
        <v>1.43</v>
      </c>
      <c r="L52" s="4">
        <v>19.100000000000001</v>
      </c>
      <c r="M52" s="80">
        <v>2.1</v>
      </c>
      <c r="N52" s="1">
        <v>1351</v>
      </c>
      <c r="O52" s="1">
        <v>2296</v>
      </c>
      <c r="P52" s="1">
        <v>2107</v>
      </c>
      <c r="Q52" s="1">
        <v>168</v>
      </c>
      <c r="R52" s="1">
        <v>20</v>
      </c>
      <c r="S52" s="1">
        <v>0</v>
      </c>
      <c r="T52" s="1">
        <v>1856</v>
      </c>
      <c r="U52" s="1">
        <v>182</v>
      </c>
      <c r="V52" s="1">
        <v>3390</v>
      </c>
      <c r="W52" s="1">
        <v>223</v>
      </c>
      <c r="X52" s="1">
        <v>33</v>
      </c>
      <c r="Y52" s="77">
        <v>2.0299999999999998</v>
      </c>
      <c r="AA52" s="1">
        <f t="shared" si="1"/>
        <v>6780</v>
      </c>
      <c r="AB52" s="1">
        <f t="shared" si="2"/>
        <v>456</v>
      </c>
      <c r="AC52" s="1">
        <f t="shared" si="3"/>
        <v>66</v>
      </c>
      <c r="AD52" s="1">
        <f t="shared" si="25"/>
        <v>192</v>
      </c>
      <c r="AE52" s="1">
        <f t="shared" si="26"/>
        <v>35</v>
      </c>
      <c r="AF52" s="1">
        <f t="shared" si="26"/>
        <v>0</v>
      </c>
      <c r="AG52" s="1">
        <f t="shared" si="26"/>
        <v>5</v>
      </c>
      <c r="AH52" s="1">
        <f t="shared" si="34"/>
        <v>232</v>
      </c>
      <c r="AI52" s="9">
        <f t="shared" si="4"/>
        <v>9.0262582056892787E-3</v>
      </c>
      <c r="AJ52" s="9">
        <f t="shared" si="5"/>
        <v>0.18279999999999999</v>
      </c>
      <c r="AK52" s="9">
        <f t="shared" si="6"/>
        <v>0.16950000000000001</v>
      </c>
      <c r="AL52" s="9">
        <f t="shared" si="7"/>
        <v>1.1650000000000001E-2</v>
      </c>
      <c r="AM52" s="9">
        <f t="shared" si="8"/>
        <v>1.65E-3</v>
      </c>
      <c r="AN52" s="9">
        <f t="shared" si="9"/>
        <v>9.2799999999999994E-2</v>
      </c>
      <c r="AO52" s="9">
        <f t="shared" si="10"/>
        <v>1.1599999999999999E-2</v>
      </c>
      <c r="AP52" s="1">
        <f t="shared" si="27"/>
        <v>192</v>
      </c>
      <c r="AQ52" s="1">
        <f t="shared" si="27"/>
        <v>35</v>
      </c>
      <c r="AR52" s="1"/>
      <c r="AS52" s="1">
        <f t="shared" si="28"/>
        <v>5</v>
      </c>
      <c r="AT52" s="1">
        <f t="shared" si="35"/>
        <v>232</v>
      </c>
      <c r="AU52" s="1">
        <f t="shared" si="11"/>
        <v>3646</v>
      </c>
      <c r="AV52" s="9">
        <f t="shared" si="12"/>
        <v>0.18229999999999999</v>
      </c>
      <c r="AW52" s="9">
        <f t="shared" si="13"/>
        <v>0.16950000000000001</v>
      </c>
      <c r="AX52" s="9">
        <f t="shared" si="14"/>
        <v>1.115E-2</v>
      </c>
      <c r="AY52" s="9">
        <f t="shared" si="15"/>
        <v>1.65E-3</v>
      </c>
      <c r="AZ52" s="9">
        <f t="shared" si="16"/>
        <v>1.1599999999999999E-2</v>
      </c>
      <c r="BA52" s="9">
        <f t="shared" si="29"/>
        <v>1.9487999999999998E-2</v>
      </c>
      <c r="BJ52" s="7">
        <f t="shared" si="39"/>
        <v>54</v>
      </c>
      <c r="BK52" s="7">
        <f t="shared" si="39"/>
        <v>39</v>
      </c>
      <c r="BL52" s="1">
        <f t="shared" si="17"/>
        <v>0</v>
      </c>
      <c r="BM52" s="67">
        <f>+EvolOf!M41</f>
        <v>85195</v>
      </c>
      <c r="BN52" s="1">
        <f t="shared" si="18"/>
        <v>0</v>
      </c>
      <c r="BO52" s="1">
        <f t="shared" si="30"/>
        <v>0</v>
      </c>
      <c r="BP52" s="36">
        <f t="shared" si="31"/>
        <v>0</v>
      </c>
      <c r="BQ52" s="1">
        <f t="shared" si="19"/>
        <v>0</v>
      </c>
      <c r="BR52" s="1" cm="1">
        <f t="array" ref="BR52">IF(BK52&lt;=$BX$14,0,INDEX($B$14:$B$300,BK52-$BX$14+1))*$BY$14</f>
        <v>85068.039335934751</v>
      </c>
      <c r="BS52" s="1">
        <f t="shared" si="20"/>
        <v>336500.1789367781</v>
      </c>
      <c r="BT52" s="1">
        <f t="shared" si="21"/>
        <v>26403.848848726542</v>
      </c>
      <c r="BU52" s="1">
        <f t="shared" si="32"/>
        <v>58664.190487208209</v>
      </c>
      <c r="BV52" s="1">
        <f t="shared" si="33"/>
        <v>23128.18339004994</v>
      </c>
      <c r="BW52" s="1">
        <f t="shared" si="22"/>
        <v>3275.6654586766008</v>
      </c>
      <c r="CV52" s="4">
        <f t="shared" si="37"/>
        <v>7.0606060606060606</v>
      </c>
    </row>
    <row r="53" spans="1:100" x14ac:dyDescent="0.3">
      <c r="A53" s="1">
        <f t="shared" si="24"/>
        <v>40</v>
      </c>
      <c r="B53" s="1">
        <f t="shared" si="0"/>
        <v>3878</v>
      </c>
      <c r="C53" s="1">
        <v>40</v>
      </c>
      <c r="D53" s="1">
        <v>16120</v>
      </c>
      <c r="E53" s="1">
        <v>3570</v>
      </c>
      <c r="F53" s="1">
        <v>0</v>
      </c>
      <c r="G53" s="1">
        <v>270</v>
      </c>
      <c r="H53" s="1">
        <v>0</v>
      </c>
      <c r="I53" s="1">
        <v>38</v>
      </c>
      <c r="J53" s="4">
        <v>54</v>
      </c>
      <c r="K53" s="4">
        <v>1.43</v>
      </c>
      <c r="L53" s="4">
        <v>19.399999999999999</v>
      </c>
      <c r="M53" s="80">
        <v>2.0699999999999998</v>
      </c>
      <c r="N53" s="1">
        <v>1456</v>
      </c>
      <c r="O53" s="1">
        <v>2413</v>
      </c>
      <c r="P53" s="1">
        <v>2194</v>
      </c>
      <c r="Q53" s="1">
        <v>194</v>
      </c>
      <c r="R53" s="1">
        <v>23</v>
      </c>
      <c r="S53" s="1">
        <v>0</v>
      </c>
      <c r="T53" s="1">
        <v>2007</v>
      </c>
      <c r="U53" s="1">
        <v>196</v>
      </c>
      <c r="V53" s="1">
        <v>3570</v>
      </c>
      <c r="W53" s="1">
        <v>260</v>
      </c>
      <c r="X53" s="1">
        <v>38</v>
      </c>
      <c r="Y53" s="77">
        <v>2.02</v>
      </c>
      <c r="AA53" s="1">
        <f t="shared" si="1"/>
        <v>7140</v>
      </c>
      <c r="AB53" s="1">
        <f t="shared" si="2"/>
        <v>530</v>
      </c>
      <c r="AC53" s="1">
        <f t="shared" si="3"/>
        <v>76</v>
      </c>
      <c r="AD53" s="1">
        <f t="shared" si="25"/>
        <v>180</v>
      </c>
      <c r="AE53" s="1">
        <f t="shared" si="26"/>
        <v>37</v>
      </c>
      <c r="AF53" s="1">
        <f t="shared" si="26"/>
        <v>0</v>
      </c>
      <c r="AG53" s="1">
        <f t="shared" si="26"/>
        <v>5</v>
      </c>
      <c r="AH53" s="1">
        <f t="shared" si="34"/>
        <v>222</v>
      </c>
      <c r="AI53" s="9">
        <f t="shared" si="4"/>
        <v>9.7988653945332641E-3</v>
      </c>
      <c r="AJ53" s="9">
        <f t="shared" si="5"/>
        <v>0.19389999999999999</v>
      </c>
      <c r="AK53" s="9">
        <f t="shared" si="6"/>
        <v>0.17849999999999999</v>
      </c>
      <c r="AL53" s="9">
        <f t="shared" si="7"/>
        <v>1.35E-2</v>
      </c>
      <c r="AM53" s="9">
        <f t="shared" si="8"/>
        <v>1.9E-3</v>
      </c>
      <c r="AN53" s="9">
        <f t="shared" si="9"/>
        <v>0.10034999999999999</v>
      </c>
      <c r="AO53" s="9">
        <f t="shared" si="10"/>
        <v>1.11E-2</v>
      </c>
      <c r="AP53" s="1">
        <f t="shared" si="27"/>
        <v>180</v>
      </c>
      <c r="AQ53" s="1">
        <f t="shared" si="27"/>
        <v>37</v>
      </c>
      <c r="AR53" s="1"/>
      <c r="AS53" s="1">
        <f t="shared" si="28"/>
        <v>5</v>
      </c>
      <c r="AT53" s="1">
        <f t="shared" si="35"/>
        <v>222</v>
      </c>
      <c r="AU53" s="1">
        <f t="shared" si="11"/>
        <v>3868</v>
      </c>
      <c r="AV53" s="9">
        <f t="shared" si="12"/>
        <v>0.19339999999999999</v>
      </c>
      <c r="AW53" s="9">
        <f t="shared" si="13"/>
        <v>0.17849999999999999</v>
      </c>
      <c r="AX53" s="9">
        <f t="shared" si="14"/>
        <v>1.2999999999999999E-2</v>
      </c>
      <c r="AY53" s="9">
        <f t="shared" si="15"/>
        <v>1.9E-3</v>
      </c>
      <c r="AZ53" s="9">
        <f t="shared" si="16"/>
        <v>1.11E-2</v>
      </c>
      <c r="BA53" s="9">
        <f t="shared" si="29"/>
        <v>2.1073499999999998E-2</v>
      </c>
      <c r="BJ53" s="7">
        <f t="shared" si="39"/>
        <v>55</v>
      </c>
      <c r="BK53" s="7">
        <f t="shared" si="39"/>
        <v>40</v>
      </c>
      <c r="BL53" s="1">
        <f t="shared" si="17"/>
        <v>0</v>
      </c>
      <c r="BM53" s="67">
        <f>+EvolOf!M42</f>
        <v>94417</v>
      </c>
      <c r="BN53" s="1">
        <f t="shared" si="18"/>
        <v>0</v>
      </c>
      <c r="BO53" s="1">
        <f t="shared" si="30"/>
        <v>0</v>
      </c>
      <c r="BP53" s="36">
        <f t="shared" si="31"/>
        <v>0</v>
      </c>
      <c r="BQ53" s="1">
        <f t="shared" si="19"/>
        <v>0</v>
      </c>
      <c r="BR53" s="1" cm="1">
        <f t="array" ref="BR53">IF(BK53&lt;=$BX$14,0,INDEX($B$14:$B$300,BK53-$BX$14+1))*$BY$14</f>
        <v>97376.600453386229</v>
      </c>
      <c r="BS53" s="1">
        <f t="shared" si="20"/>
        <v>354367.44507501408</v>
      </c>
      <c r="BT53" s="1">
        <f t="shared" si="21"/>
        <v>30572.877614314941</v>
      </c>
      <c r="BU53" s="1">
        <f t="shared" si="32"/>
        <v>66803.722839071284</v>
      </c>
      <c r="BV53" s="1">
        <f t="shared" si="33"/>
        <v>26800.899207354007</v>
      </c>
      <c r="BW53" s="1">
        <f t="shared" si="22"/>
        <v>3771.9784069609345</v>
      </c>
      <c r="CV53" s="4">
        <f t="shared" si="37"/>
        <v>7.1052631578947372</v>
      </c>
    </row>
    <row r="54" spans="1:100" x14ac:dyDescent="0.3">
      <c r="A54" s="1">
        <f t="shared" si="24"/>
        <v>41</v>
      </c>
      <c r="B54" s="1">
        <f t="shared" si="0"/>
        <v>4111</v>
      </c>
      <c r="C54" s="1">
        <v>41</v>
      </c>
      <c r="D54" s="1">
        <v>15887</v>
      </c>
      <c r="E54" s="1">
        <v>3757</v>
      </c>
      <c r="F54" s="1">
        <v>0</v>
      </c>
      <c r="G54" s="1">
        <v>311</v>
      </c>
      <c r="H54" s="1">
        <v>0</v>
      </c>
      <c r="I54" s="1">
        <v>43</v>
      </c>
      <c r="J54" s="4">
        <v>54</v>
      </c>
      <c r="K54" s="4">
        <v>1.43</v>
      </c>
      <c r="L54" s="4">
        <v>19.5</v>
      </c>
      <c r="M54" s="80">
        <v>2.04</v>
      </c>
      <c r="N54" s="1">
        <v>1572</v>
      </c>
      <c r="O54" s="1">
        <v>2530</v>
      </c>
      <c r="P54" s="1">
        <v>2278</v>
      </c>
      <c r="Q54" s="1">
        <v>224</v>
      </c>
      <c r="R54" s="1">
        <v>27</v>
      </c>
      <c r="S54" s="1">
        <v>0</v>
      </c>
      <c r="T54" s="1">
        <v>2164</v>
      </c>
      <c r="U54" s="1">
        <v>213</v>
      </c>
      <c r="V54" s="1">
        <v>3757</v>
      </c>
      <c r="W54" s="1">
        <v>301</v>
      </c>
      <c r="X54" s="1">
        <v>43</v>
      </c>
      <c r="Y54" s="77">
        <v>1.99</v>
      </c>
      <c r="AA54" s="1">
        <f t="shared" si="1"/>
        <v>7514</v>
      </c>
      <c r="AB54" s="1">
        <f t="shared" si="2"/>
        <v>612</v>
      </c>
      <c r="AC54" s="1">
        <f t="shared" si="3"/>
        <v>86</v>
      </c>
      <c r="AD54" s="1">
        <f t="shared" si="25"/>
        <v>187</v>
      </c>
      <c r="AE54" s="1">
        <f t="shared" si="26"/>
        <v>41</v>
      </c>
      <c r="AF54" s="1">
        <f t="shared" si="26"/>
        <v>0</v>
      </c>
      <c r="AG54" s="1">
        <f t="shared" si="26"/>
        <v>5</v>
      </c>
      <c r="AH54" s="1">
        <f t="shared" si="34"/>
        <v>233</v>
      </c>
      <c r="AI54" s="9">
        <f t="shared" si="4"/>
        <v>1.0459742155193383E-2</v>
      </c>
      <c r="AJ54" s="9">
        <f t="shared" si="5"/>
        <v>0.20555000000000001</v>
      </c>
      <c r="AK54" s="9">
        <f t="shared" si="6"/>
        <v>0.18784999999999999</v>
      </c>
      <c r="AL54" s="9">
        <f t="shared" si="7"/>
        <v>1.555E-2</v>
      </c>
      <c r="AM54" s="9">
        <f t="shared" si="8"/>
        <v>2.15E-3</v>
      </c>
      <c r="AN54" s="9">
        <f t="shared" si="9"/>
        <v>0.1082</v>
      </c>
      <c r="AO54" s="9">
        <f t="shared" si="10"/>
        <v>1.1650000000000001E-2</v>
      </c>
      <c r="AP54" s="1">
        <f t="shared" si="27"/>
        <v>187</v>
      </c>
      <c r="AQ54" s="1">
        <f t="shared" si="27"/>
        <v>41</v>
      </c>
      <c r="AR54" s="1"/>
      <c r="AS54" s="1">
        <f t="shared" si="28"/>
        <v>5</v>
      </c>
      <c r="AT54" s="1">
        <f t="shared" si="35"/>
        <v>233</v>
      </c>
      <c r="AU54" s="1">
        <f t="shared" si="11"/>
        <v>4101</v>
      </c>
      <c r="AV54" s="9">
        <f t="shared" si="12"/>
        <v>0.20505000000000001</v>
      </c>
      <c r="AW54" s="9">
        <f t="shared" si="13"/>
        <v>0.18784999999999999</v>
      </c>
      <c r="AX54" s="9">
        <f t="shared" si="14"/>
        <v>1.5049999999999999E-2</v>
      </c>
      <c r="AY54" s="9">
        <f t="shared" si="15"/>
        <v>2.15E-3</v>
      </c>
      <c r="AZ54" s="9">
        <f t="shared" si="16"/>
        <v>1.1650000000000001E-2</v>
      </c>
      <c r="BA54" s="9">
        <f t="shared" si="29"/>
        <v>2.2721999999999999E-2</v>
      </c>
      <c r="BJ54" s="7">
        <f t="shared" si="39"/>
        <v>56</v>
      </c>
      <c r="BK54" s="7">
        <f t="shared" si="39"/>
        <v>41</v>
      </c>
      <c r="BL54" s="1">
        <f t="shared" si="17"/>
        <v>0</v>
      </c>
      <c r="BM54" s="67">
        <f>+EvolOf!M43</f>
        <v>102136</v>
      </c>
      <c r="BN54" s="1">
        <f t="shared" si="18"/>
        <v>0</v>
      </c>
      <c r="BO54" s="1">
        <f t="shared" si="30"/>
        <v>0</v>
      </c>
      <c r="BP54" s="36">
        <f t="shared" si="31"/>
        <v>0</v>
      </c>
      <c r="BQ54" s="1">
        <f t="shared" si="19"/>
        <v>0</v>
      </c>
      <c r="BR54" s="1" cm="1">
        <f t="array" ref="BR54">IF(BK54&lt;=$BX$14,0,INDEX($B$14:$B$300,BK54-$BX$14+1))*$BY$14</f>
        <v>110280.73710877889</v>
      </c>
      <c r="BS54" s="1">
        <f t="shared" si="20"/>
        <v>372929.54934084817</v>
      </c>
      <c r="BT54" s="1">
        <f t="shared" si="21"/>
        <v>35138.956738530811</v>
      </c>
      <c r="BU54" s="1">
        <f t="shared" si="32"/>
        <v>75141.780370248074</v>
      </c>
      <c r="BV54" s="1">
        <f t="shared" si="33"/>
        <v>30870.665383285541</v>
      </c>
      <c r="BW54" s="1">
        <f t="shared" si="22"/>
        <v>4268.2913552452683</v>
      </c>
      <c r="CV54" s="4">
        <f t="shared" si="37"/>
        <v>7.2325581395348841</v>
      </c>
    </row>
    <row r="55" spans="1:100" x14ac:dyDescent="0.3">
      <c r="A55" s="1">
        <f t="shared" si="24"/>
        <v>42</v>
      </c>
      <c r="B55" s="1">
        <f t="shared" si="0"/>
        <v>4332</v>
      </c>
      <c r="C55" s="1">
        <v>42</v>
      </c>
      <c r="D55" s="1">
        <v>15666</v>
      </c>
      <c r="E55" s="1">
        <v>3929</v>
      </c>
      <c r="F55" s="1">
        <v>0</v>
      </c>
      <c r="G55" s="1">
        <v>354</v>
      </c>
      <c r="H55" s="1">
        <v>0</v>
      </c>
      <c r="I55" s="1">
        <v>49</v>
      </c>
      <c r="J55" s="4">
        <v>54</v>
      </c>
      <c r="K55" s="4">
        <v>1.43</v>
      </c>
      <c r="L55" s="4">
        <v>19.7</v>
      </c>
      <c r="M55" s="80">
        <v>1.97</v>
      </c>
      <c r="N55" s="1">
        <v>1684</v>
      </c>
      <c r="O55" s="1">
        <v>2639</v>
      </c>
      <c r="P55" s="1">
        <v>2352</v>
      </c>
      <c r="Q55" s="1">
        <v>257</v>
      </c>
      <c r="R55" s="1">
        <v>30</v>
      </c>
      <c r="S55" s="1">
        <v>0</v>
      </c>
      <c r="T55" s="1">
        <v>2331</v>
      </c>
      <c r="U55" s="1">
        <v>231</v>
      </c>
      <c r="V55" s="1">
        <v>3929</v>
      </c>
      <c r="W55" s="1">
        <v>344</v>
      </c>
      <c r="X55" s="1">
        <v>49</v>
      </c>
      <c r="Y55" s="77">
        <v>1.93</v>
      </c>
      <c r="AA55" s="1">
        <f t="shared" si="1"/>
        <v>7858</v>
      </c>
      <c r="AB55" s="1">
        <f t="shared" si="2"/>
        <v>698</v>
      </c>
      <c r="AC55" s="1">
        <f t="shared" si="3"/>
        <v>98</v>
      </c>
      <c r="AD55" s="1">
        <f t="shared" si="25"/>
        <v>172</v>
      </c>
      <c r="AE55" s="1">
        <f t="shared" si="26"/>
        <v>43</v>
      </c>
      <c r="AF55" s="1">
        <f t="shared" si="26"/>
        <v>0</v>
      </c>
      <c r="AG55" s="1">
        <f t="shared" si="26"/>
        <v>6</v>
      </c>
      <c r="AH55" s="1">
        <f t="shared" si="34"/>
        <v>221</v>
      </c>
      <c r="AI55" s="9">
        <f t="shared" si="4"/>
        <v>1.1311172668513388E-2</v>
      </c>
      <c r="AJ55" s="9">
        <f t="shared" si="5"/>
        <v>0.21659999999999999</v>
      </c>
      <c r="AK55" s="9">
        <f t="shared" si="6"/>
        <v>0.19645000000000001</v>
      </c>
      <c r="AL55" s="9">
        <f t="shared" si="7"/>
        <v>1.77E-2</v>
      </c>
      <c r="AM55" s="9">
        <f t="shared" si="8"/>
        <v>2.4499999999999999E-3</v>
      </c>
      <c r="AN55" s="9">
        <f t="shared" si="9"/>
        <v>0.11655</v>
      </c>
      <c r="AO55" s="9">
        <f t="shared" si="10"/>
        <v>1.1050000000000001E-2</v>
      </c>
      <c r="AP55" s="1">
        <f t="shared" si="27"/>
        <v>172</v>
      </c>
      <c r="AQ55" s="1">
        <f t="shared" si="27"/>
        <v>43</v>
      </c>
      <c r="AR55" s="1"/>
      <c r="AS55" s="1">
        <f t="shared" si="28"/>
        <v>6</v>
      </c>
      <c r="AT55" s="1">
        <f t="shared" si="35"/>
        <v>221</v>
      </c>
      <c r="AU55" s="1">
        <f t="shared" si="11"/>
        <v>4322</v>
      </c>
      <c r="AV55" s="9">
        <f t="shared" si="12"/>
        <v>0.21609999999999999</v>
      </c>
      <c r="AW55" s="9">
        <f t="shared" si="13"/>
        <v>0.19645000000000001</v>
      </c>
      <c r="AX55" s="9">
        <f t="shared" si="14"/>
        <v>1.72E-2</v>
      </c>
      <c r="AY55" s="9">
        <f t="shared" si="15"/>
        <v>2.4499999999999999E-3</v>
      </c>
      <c r="AZ55" s="9">
        <f t="shared" si="16"/>
        <v>1.1050000000000001E-2</v>
      </c>
      <c r="BA55" s="9">
        <f t="shared" si="29"/>
        <v>2.4475500000000001E-2</v>
      </c>
      <c r="BJ55" s="7">
        <f t="shared" si="39"/>
        <v>57</v>
      </c>
      <c r="BK55" s="7">
        <f t="shared" si="39"/>
        <v>42</v>
      </c>
      <c r="BL55" s="1">
        <f t="shared" si="17"/>
        <v>0</v>
      </c>
      <c r="BM55" s="67">
        <f>+EvolOf!M44</f>
        <v>110238</v>
      </c>
      <c r="BN55" s="1">
        <f t="shared" si="18"/>
        <v>0</v>
      </c>
      <c r="BO55" s="1">
        <f t="shared" si="30"/>
        <v>0</v>
      </c>
      <c r="BP55" s="36">
        <f t="shared" si="31"/>
        <v>0</v>
      </c>
      <c r="BQ55" s="1">
        <f t="shared" si="19"/>
        <v>0</v>
      </c>
      <c r="BR55" s="1" cm="1">
        <f t="array" ref="BR55">IF(BK55&lt;=$BX$14,0,INDEX($B$14:$B$300,BK55-$BX$14+1))*$BY$14</f>
        <v>122787.8234055441</v>
      </c>
      <c r="BS55" s="1">
        <f t="shared" si="20"/>
        <v>390002.71476182924</v>
      </c>
      <c r="BT55" s="1">
        <f t="shared" si="21"/>
        <v>40002.823631717278</v>
      </c>
      <c r="BU55" s="1">
        <f t="shared" si="32"/>
        <v>82784.999773826828</v>
      </c>
      <c r="BV55" s="1">
        <f t="shared" si="33"/>
        <v>35138.956738530811</v>
      </c>
      <c r="BW55" s="1">
        <f t="shared" si="22"/>
        <v>4863.8668931864677</v>
      </c>
      <c r="CV55" s="4">
        <f t="shared" si="37"/>
        <v>7.2244897959183669</v>
      </c>
    </row>
    <row r="56" spans="1:100" x14ac:dyDescent="0.3">
      <c r="A56" s="1">
        <f t="shared" si="24"/>
        <v>43</v>
      </c>
      <c r="B56" s="1">
        <f t="shared" si="0"/>
        <v>4558</v>
      </c>
      <c r="C56" s="1">
        <v>43</v>
      </c>
      <c r="D56" s="1">
        <v>15440</v>
      </c>
      <c r="E56" s="1">
        <v>4091</v>
      </c>
      <c r="F56" s="1">
        <v>0</v>
      </c>
      <c r="G56" s="1">
        <v>411</v>
      </c>
      <c r="H56" s="1">
        <v>0</v>
      </c>
      <c r="I56" s="1">
        <v>56</v>
      </c>
      <c r="J56" s="4">
        <v>54</v>
      </c>
      <c r="K56" s="4">
        <v>1.44</v>
      </c>
      <c r="L56" s="4">
        <v>19.899999999999999</v>
      </c>
      <c r="M56" s="80">
        <v>1.95</v>
      </c>
      <c r="N56" s="1">
        <v>1801</v>
      </c>
      <c r="O56" s="1">
        <v>2748</v>
      </c>
      <c r="P56" s="1">
        <v>2415</v>
      </c>
      <c r="Q56" s="1">
        <v>299</v>
      </c>
      <c r="R56" s="1">
        <v>33</v>
      </c>
      <c r="S56" s="1">
        <v>0</v>
      </c>
      <c r="T56" s="1">
        <v>2494</v>
      </c>
      <c r="U56" s="1">
        <v>250</v>
      </c>
      <c r="V56" s="1">
        <v>4091</v>
      </c>
      <c r="W56" s="1">
        <v>401</v>
      </c>
      <c r="X56" s="1">
        <v>56</v>
      </c>
      <c r="Y56" s="77">
        <v>1.92</v>
      </c>
      <c r="AA56" s="1">
        <f t="shared" si="1"/>
        <v>8182</v>
      </c>
      <c r="AB56" s="1">
        <f t="shared" si="2"/>
        <v>812</v>
      </c>
      <c r="AC56" s="1">
        <f t="shared" si="3"/>
        <v>112</v>
      </c>
      <c r="AD56" s="1">
        <f t="shared" si="25"/>
        <v>162</v>
      </c>
      <c r="AE56" s="1">
        <f t="shared" si="26"/>
        <v>57</v>
      </c>
      <c r="AF56" s="1">
        <f t="shared" si="26"/>
        <v>0</v>
      </c>
      <c r="AG56" s="1">
        <f t="shared" si="26"/>
        <v>7</v>
      </c>
      <c r="AH56" s="1">
        <f t="shared" si="34"/>
        <v>226</v>
      </c>
      <c r="AI56" s="9">
        <f t="shared" si="4"/>
        <v>1.2286090390522159E-2</v>
      </c>
      <c r="AJ56" s="9">
        <f t="shared" si="5"/>
        <v>0.22789999999999999</v>
      </c>
      <c r="AK56" s="9">
        <f t="shared" si="6"/>
        <v>0.20455000000000001</v>
      </c>
      <c r="AL56" s="9">
        <f t="shared" si="7"/>
        <v>2.0549999999999999E-2</v>
      </c>
      <c r="AM56" s="9">
        <f t="shared" si="8"/>
        <v>2.8E-3</v>
      </c>
      <c r="AN56" s="9">
        <f t="shared" si="9"/>
        <v>0.12470000000000001</v>
      </c>
      <c r="AO56" s="9">
        <f t="shared" si="10"/>
        <v>1.1299999999999999E-2</v>
      </c>
      <c r="AP56" s="1">
        <f t="shared" si="27"/>
        <v>162</v>
      </c>
      <c r="AQ56" s="1">
        <f t="shared" si="27"/>
        <v>57</v>
      </c>
      <c r="AR56" s="1"/>
      <c r="AS56" s="1">
        <f t="shared" si="28"/>
        <v>7</v>
      </c>
      <c r="AT56" s="1">
        <f t="shared" si="35"/>
        <v>226</v>
      </c>
      <c r="AU56" s="1">
        <f t="shared" si="11"/>
        <v>4548</v>
      </c>
      <c r="AV56" s="9">
        <f t="shared" si="12"/>
        <v>0.22739999999999999</v>
      </c>
      <c r="AW56" s="9">
        <f t="shared" si="13"/>
        <v>0.20455000000000001</v>
      </c>
      <c r="AX56" s="9">
        <f t="shared" si="14"/>
        <v>2.0049999999999998E-2</v>
      </c>
      <c r="AY56" s="9">
        <f t="shared" si="15"/>
        <v>2.8E-3</v>
      </c>
      <c r="AZ56" s="9">
        <f t="shared" si="16"/>
        <v>1.1299999999999999E-2</v>
      </c>
      <c r="BA56" s="9">
        <f t="shared" si="29"/>
        <v>2.6186999999999998E-2</v>
      </c>
      <c r="BJ56" s="7">
        <f t="shared" si="39"/>
        <v>58</v>
      </c>
      <c r="BK56" s="7">
        <f t="shared" si="39"/>
        <v>43</v>
      </c>
      <c r="BL56" s="1">
        <f t="shared" si="17"/>
        <v>0</v>
      </c>
      <c r="BM56" s="67">
        <f>+EvolOf!M45</f>
        <v>117710</v>
      </c>
      <c r="BN56" s="1">
        <f t="shared" si="18"/>
        <v>0</v>
      </c>
      <c r="BO56" s="1">
        <f t="shared" si="30"/>
        <v>0</v>
      </c>
      <c r="BP56" s="36">
        <f t="shared" si="31"/>
        <v>0</v>
      </c>
      <c r="BQ56" s="1">
        <f t="shared" si="19"/>
        <v>0</v>
      </c>
      <c r="BR56" s="1" cm="1">
        <f t="array" ref="BR56">IF(BK56&lt;=$BX$14,0,INDEX($B$14:$B$300,BK56-$BX$14+1))*$BY$14</f>
        <v>138074.26221270158</v>
      </c>
      <c r="BS56" s="1">
        <f t="shared" si="20"/>
        <v>406083.25428624166</v>
      </c>
      <c r="BT56" s="1">
        <f t="shared" si="21"/>
        <v>46355.629369756745</v>
      </c>
      <c r="BU56" s="1">
        <f t="shared" si="32"/>
        <v>91718.632842944833</v>
      </c>
      <c r="BV56" s="1">
        <f t="shared" si="33"/>
        <v>40796.924348972214</v>
      </c>
      <c r="BW56" s="1">
        <f t="shared" si="22"/>
        <v>5558.705020784535</v>
      </c>
      <c r="CV56" s="4">
        <f t="shared" si="37"/>
        <v>7.3392857142857144</v>
      </c>
    </row>
    <row r="57" spans="1:100" x14ac:dyDescent="0.3">
      <c r="A57" s="1">
        <f t="shared" si="24"/>
        <v>44</v>
      </c>
      <c r="B57" s="1">
        <f t="shared" si="0"/>
        <v>4764</v>
      </c>
      <c r="C57" s="1">
        <v>44</v>
      </c>
      <c r="D57" s="1">
        <v>15235</v>
      </c>
      <c r="E57" s="1">
        <v>4235</v>
      </c>
      <c r="F57" s="1">
        <v>0</v>
      </c>
      <c r="G57" s="1">
        <v>467</v>
      </c>
      <c r="H57" s="1">
        <v>0</v>
      </c>
      <c r="I57" s="1">
        <v>62</v>
      </c>
      <c r="J57" s="4">
        <v>54</v>
      </c>
      <c r="K57" s="4">
        <v>1.44</v>
      </c>
      <c r="L57" s="4">
        <v>20.100000000000001</v>
      </c>
      <c r="M57" s="80">
        <v>1.94</v>
      </c>
      <c r="N57" s="1">
        <v>1914</v>
      </c>
      <c r="O57" s="1">
        <v>2840</v>
      </c>
      <c r="P57" s="1">
        <v>2464</v>
      </c>
      <c r="Q57" s="1">
        <v>338</v>
      </c>
      <c r="R57" s="1">
        <v>36</v>
      </c>
      <c r="S57" s="1">
        <v>0</v>
      </c>
      <c r="T57" s="1">
        <v>2657</v>
      </c>
      <c r="U57" s="1">
        <v>267</v>
      </c>
      <c r="V57" s="1">
        <v>4235</v>
      </c>
      <c r="W57" s="1">
        <v>457</v>
      </c>
      <c r="X57" s="1">
        <v>62</v>
      </c>
      <c r="Y57" s="77">
        <v>1.91</v>
      </c>
      <c r="AA57" s="1">
        <f t="shared" si="1"/>
        <v>8470</v>
      </c>
      <c r="AB57" s="1">
        <f t="shared" si="2"/>
        <v>924</v>
      </c>
      <c r="AC57" s="1">
        <f t="shared" si="3"/>
        <v>124</v>
      </c>
      <c r="AD57" s="1">
        <f t="shared" si="25"/>
        <v>144</v>
      </c>
      <c r="AE57" s="1">
        <f t="shared" si="26"/>
        <v>56</v>
      </c>
      <c r="AF57" s="1">
        <f t="shared" si="26"/>
        <v>0</v>
      </c>
      <c r="AG57" s="1">
        <f t="shared" si="26"/>
        <v>6</v>
      </c>
      <c r="AH57" s="1">
        <f t="shared" si="34"/>
        <v>206</v>
      </c>
      <c r="AI57" s="9">
        <f t="shared" si="4"/>
        <v>1.3014273719563391E-2</v>
      </c>
      <c r="AJ57" s="9">
        <f t="shared" si="5"/>
        <v>0.2382</v>
      </c>
      <c r="AK57" s="9">
        <f t="shared" si="6"/>
        <v>0.21174999999999999</v>
      </c>
      <c r="AL57" s="9">
        <f t="shared" si="7"/>
        <v>2.3349999999999999E-2</v>
      </c>
      <c r="AM57" s="9">
        <f t="shared" si="8"/>
        <v>3.0999999999999999E-3</v>
      </c>
      <c r="AN57" s="9">
        <f t="shared" si="9"/>
        <v>0.13285</v>
      </c>
      <c r="AO57" s="9">
        <f t="shared" si="10"/>
        <v>1.03E-2</v>
      </c>
      <c r="AP57" s="1">
        <f t="shared" si="27"/>
        <v>144</v>
      </c>
      <c r="AQ57" s="1">
        <f t="shared" si="27"/>
        <v>56</v>
      </c>
      <c r="AR57" s="1"/>
      <c r="AS57" s="1">
        <f t="shared" si="28"/>
        <v>6</v>
      </c>
      <c r="AT57" s="1">
        <f t="shared" si="35"/>
        <v>206</v>
      </c>
      <c r="AU57" s="1">
        <f t="shared" si="11"/>
        <v>4754</v>
      </c>
      <c r="AV57" s="9">
        <f t="shared" si="12"/>
        <v>0.23769999999999999</v>
      </c>
      <c r="AW57" s="9">
        <f t="shared" si="13"/>
        <v>0.21174999999999999</v>
      </c>
      <c r="AX57" s="9">
        <f t="shared" si="14"/>
        <v>2.2849999999999999E-2</v>
      </c>
      <c r="AY57" s="9">
        <f t="shared" si="15"/>
        <v>3.0999999999999999E-3</v>
      </c>
      <c r="AZ57" s="9">
        <f t="shared" si="16"/>
        <v>1.03E-2</v>
      </c>
      <c r="BA57" s="9">
        <f t="shared" si="29"/>
        <v>2.78985E-2</v>
      </c>
      <c r="BJ57" s="7">
        <f t="shared" si="39"/>
        <v>59</v>
      </c>
      <c r="BK57" s="7">
        <f t="shared" si="39"/>
        <v>44</v>
      </c>
      <c r="BL57" s="1">
        <f t="shared" si="17"/>
        <v>0</v>
      </c>
      <c r="BM57" s="67">
        <f>+EvolOf!M46</f>
        <v>124736</v>
      </c>
      <c r="BN57" s="1">
        <f t="shared" si="18"/>
        <v>0</v>
      </c>
      <c r="BO57" s="1">
        <f t="shared" si="30"/>
        <v>0</v>
      </c>
      <c r="BP57" s="36">
        <f t="shared" si="31"/>
        <v>0</v>
      </c>
      <c r="BQ57" s="1">
        <f t="shared" si="19"/>
        <v>0</v>
      </c>
      <c r="BR57" s="1" cm="1">
        <f t="array" ref="BR57">IF(BK57&lt;=$BX$14,0,INDEX($B$14:$B$300,BK57-$BX$14+1))*$BY$14</f>
        <v>153757.75137848652</v>
      </c>
      <c r="BS57" s="1">
        <f t="shared" si="20"/>
        <v>420377.06719683047</v>
      </c>
      <c r="BT57" s="1">
        <f t="shared" si="21"/>
        <v>52509.909928482484</v>
      </c>
      <c r="BU57" s="1">
        <f t="shared" si="32"/>
        <v>101247.84145000402</v>
      </c>
      <c r="BV57" s="1">
        <f t="shared" si="33"/>
        <v>46355.629369756745</v>
      </c>
      <c r="BW57" s="1">
        <f t="shared" si="22"/>
        <v>6154.2805587257353</v>
      </c>
      <c r="CV57" s="4">
        <f t="shared" si="37"/>
        <v>7.532258064516129</v>
      </c>
    </row>
    <row r="58" spans="1:100" x14ac:dyDescent="0.3">
      <c r="A58" s="1">
        <f t="shared" si="24"/>
        <v>45</v>
      </c>
      <c r="B58" s="1">
        <f t="shared" si="0"/>
        <v>4965</v>
      </c>
      <c r="C58" s="1">
        <v>45</v>
      </c>
      <c r="D58" s="1">
        <v>15033</v>
      </c>
      <c r="E58" s="1">
        <v>4368</v>
      </c>
      <c r="F58" s="1">
        <v>0</v>
      </c>
      <c r="G58" s="1">
        <v>527</v>
      </c>
      <c r="H58" s="1">
        <v>0</v>
      </c>
      <c r="I58" s="1">
        <v>70</v>
      </c>
      <c r="J58" s="4">
        <v>54.01</v>
      </c>
      <c r="K58" s="4">
        <v>1.44</v>
      </c>
      <c r="L58" s="4">
        <v>20.3</v>
      </c>
      <c r="M58" s="80">
        <v>1.91</v>
      </c>
      <c r="N58" s="1">
        <v>2031</v>
      </c>
      <c r="O58" s="1">
        <v>2924</v>
      </c>
      <c r="P58" s="1">
        <v>2505</v>
      </c>
      <c r="Q58" s="1">
        <v>378</v>
      </c>
      <c r="R58" s="1">
        <v>41</v>
      </c>
      <c r="S58" s="1">
        <v>0</v>
      </c>
      <c r="T58" s="1">
        <v>2828</v>
      </c>
      <c r="U58" s="1">
        <v>284</v>
      </c>
      <c r="V58" s="1">
        <v>4368</v>
      </c>
      <c r="W58" s="1">
        <v>517</v>
      </c>
      <c r="X58" s="1">
        <v>70</v>
      </c>
      <c r="Y58" s="77">
        <v>1.88</v>
      </c>
      <c r="AA58" s="1">
        <f t="shared" si="1"/>
        <v>8736</v>
      </c>
      <c r="AB58" s="1">
        <f t="shared" si="2"/>
        <v>1044</v>
      </c>
      <c r="AC58" s="1">
        <f t="shared" si="3"/>
        <v>140</v>
      </c>
      <c r="AD58" s="1">
        <f t="shared" si="25"/>
        <v>133</v>
      </c>
      <c r="AE58" s="1">
        <f t="shared" si="26"/>
        <v>60</v>
      </c>
      <c r="AF58" s="1">
        <f t="shared" si="26"/>
        <v>0</v>
      </c>
      <c r="AG58" s="1">
        <f t="shared" si="26"/>
        <v>8</v>
      </c>
      <c r="AH58" s="1">
        <f t="shared" si="34"/>
        <v>201</v>
      </c>
      <c r="AI58" s="9">
        <f t="shared" si="4"/>
        <v>1.4098690835850957E-2</v>
      </c>
      <c r="AJ58" s="9">
        <f t="shared" si="5"/>
        <v>0.24825</v>
      </c>
      <c r="AK58" s="9">
        <f t="shared" si="6"/>
        <v>0.21840000000000001</v>
      </c>
      <c r="AL58" s="9">
        <f t="shared" si="7"/>
        <v>2.6349999999999998E-2</v>
      </c>
      <c r="AM58" s="9">
        <f t="shared" si="8"/>
        <v>3.5000000000000001E-3</v>
      </c>
      <c r="AN58" s="9">
        <f t="shared" si="9"/>
        <v>0.1414</v>
      </c>
      <c r="AO58" s="9">
        <f t="shared" si="10"/>
        <v>1.005E-2</v>
      </c>
      <c r="AP58" s="1">
        <f t="shared" si="27"/>
        <v>133</v>
      </c>
      <c r="AQ58" s="1">
        <f t="shared" si="27"/>
        <v>60</v>
      </c>
      <c r="AR58" s="1"/>
      <c r="AS58" s="1">
        <f t="shared" si="28"/>
        <v>8</v>
      </c>
      <c r="AT58" s="1">
        <f t="shared" si="35"/>
        <v>201</v>
      </c>
      <c r="AU58" s="1">
        <f t="shared" si="11"/>
        <v>4955</v>
      </c>
      <c r="AV58" s="9">
        <f t="shared" si="12"/>
        <v>0.24775</v>
      </c>
      <c r="AW58" s="9">
        <f t="shared" si="13"/>
        <v>0.21840000000000001</v>
      </c>
      <c r="AX58" s="9">
        <f t="shared" si="14"/>
        <v>2.5850000000000001E-2</v>
      </c>
      <c r="AY58" s="9">
        <f t="shared" si="15"/>
        <v>3.5000000000000001E-3</v>
      </c>
      <c r="AZ58" s="9">
        <f t="shared" si="16"/>
        <v>1.005E-2</v>
      </c>
      <c r="BA58" s="9">
        <f t="shared" si="29"/>
        <v>2.9693999999999998E-2</v>
      </c>
      <c r="BJ58" s="7">
        <f t="shared" si="39"/>
        <v>60</v>
      </c>
      <c r="BK58" s="7">
        <f t="shared" si="39"/>
        <v>45</v>
      </c>
      <c r="BL58" s="1">
        <f t="shared" si="17"/>
        <v>0</v>
      </c>
      <c r="BM58" s="67">
        <f>+EvolOf!M47</f>
        <v>130759</v>
      </c>
      <c r="BN58" s="1">
        <f t="shared" si="18"/>
        <v>0</v>
      </c>
      <c r="BO58" s="1">
        <f t="shared" si="30"/>
        <v>0</v>
      </c>
      <c r="BP58" s="36">
        <f t="shared" si="31"/>
        <v>0</v>
      </c>
      <c r="BQ58" s="1">
        <f t="shared" si="19"/>
        <v>0</v>
      </c>
      <c r="BR58" s="1" cm="1">
        <f t="array" ref="BR58">IF(BK58&lt;=$BX$14,0,INDEX($B$14:$B$300,BK58-$BX$14+1))*$BY$14</f>
        <v>170334.60385118326</v>
      </c>
      <c r="BS58" s="1">
        <f t="shared" si="20"/>
        <v>433578.99162119371</v>
      </c>
      <c r="BT58" s="1">
        <f t="shared" si="21"/>
        <v>59259.766025149416</v>
      </c>
      <c r="BU58" s="1">
        <f t="shared" si="32"/>
        <v>111074.83782603385</v>
      </c>
      <c r="BV58" s="1">
        <f t="shared" si="33"/>
        <v>52311.384749168748</v>
      </c>
      <c r="BW58" s="1">
        <f t="shared" si="22"/>
        <v>6948.3812759806688</v>
      </c>
      <c r="CV58" s="4">
        <f t="shared" si="37"/>
        <v>7.5285714285714285</v>
      </c>
    </row>
    <row r="59" spans="1:100" x14ac:dyDescent="0.3">
      <c r="A59" s="1">
        <f t="shared" si="24"/>
        <v>46</v>
      </c>
      <c r="B59" s="1">
        <f t="shared" si="0"/>
        <v>5155</v>
      </c>
      <c r="C59" s="1">
        <v>46</v>
      </c>
      <c r="D59" s="1">
        <v>14842</v>
      </c>
      <c r="E59" s="1">
        <v>4478</v>
      </c>
      <c r="F59" s="1">
        <v>0</v>
      </c>
      <c r="G59" s="1">
        <v>598</v>
      </c>
      <c r="H59" s="1">
        <v>0</v>
      </c>
      <c r="I59" s="1">
        <v>79</v>
      </c>
      <c r="J59" s="4">
        <v>54.01</v>
      </c>
      <c r="K59" s="4">
        <v>1.45</v>
      </c>
      <c r="L59" s="4">
        <v>20.399999999999999</v>
      </c>
      <c r="M59" s="80">
        <v>1.89</v>
      </c>
      <c r="N59" s="1">
        <v>2151</v>
      </c>
      <c r="O59" s="1">
        <v>2996</v>
      </c>
      <c r="P59" s="1">
        <v>2527</v>
      </c>
      <c r="Q59" s="1">
        <v>424</v>
      </c>
      <c r="R59" s="1">
        <v>44</v>
      </c>
      <c r="S59" s="1">
        <v>0</v>
      </c>
      <c r="T59" s="1">
        <v>2979</v>
      </c>
      <c r="U59" s="1">
        <v>297</v>
      </c>
      <c r="V59" s="1">
        <v>4478</v>
      </c>
      <c r="W59" s="1">
        <v>588</v>
      </c>
      <c r="X59" s="1">
        <v>79</v>
      </c>
      <c r="Y59" s="77">
        <v>1.86</v>
      </c>
      <c r="AA59" s="1">
        <f t="shared" si="1"/>
        <v>8956</v>
      </c>
      <c r="AB59" s="1">
        <f t="shared" si="2"/>
        <v>1186</v>
      </c>
      <c r="AC59" s="1">
        <f t="shared" si="3"/>
        <v>158</v>
      </c>
      <c r="AD59" s="1">
        <f t="shared" si="25"/>
        <v>110</v>
      </c>
      <c r="AE59" s="1">
        <f t="shared" si="26"/>
        <v>71</v>
      </c>
      <c r="AF59" s="1">
        <f t="shared" si="26"/>
        <v>0</v>
      </c>
      <c r="AG59" s="1">
        <f t="shared" si="26"/>
        <v>9</v>
      </c>
      <c r="AH59" s="1">
        <f t="shared" si="34"/>
        <v>190</v>
      </c>
      <c r="AI59" s="9">
        <f t="shared" si="4"/>
        <v>1.5324927255092144E-2</v>
      </c>
      <c r="AJ59" s="9">
        <f t="shared" si="5"/>
        <v>0.25774999999999998</v>
      </c>
      <c r="AK59" s="9">
        <f t="shared" si="6"/>
        <v>0.22389999999999999</v>
      </c>
      <c r="AL59" s="9">
        <f t="shared" si="7"/>
        <v>2.9899999999999999E-2</v>
      </c>
      <c r="AM59" s="9">
        <f t="shared" si="8"/>
        <v>3.9500000000000004E-3</v>
      </c>
      <c r="AN59" s="9">
        <f t="shared" si="9"/>
        <v>0.14895</v>
      </c>
      <c r="AO59" s="9">
        <f t="shared" si="10"/>
        <v>9.4999999999999998E-3</v>
      </c>
      <c r="AP59" s="1">
        <f t="shared" si="27"/>
        <v>110</v>
      </c>
      <c r="AQ59" s="1">
        <f t="shared" si="27"/>
        <v>71</v>
      </c>
      <c r="AR59" s="1"/>
      <c r="AS59" s="1">
        <f t="shared" si="28"/>
        <v>9</v>
      </c>
      <c r="AT59" s="1">
        <f t="shared" si="35"/>
        <v>190</v>
      </c>
      <c r="AU59" s="1">
        <f t="shared" si="11"/>
        <v>5145</v>
      </c>
      <c r="AV59" s="9">
        <f t="shared" si="12"/>
        <v>0.25724999999999998</v>
      </c>
      <c r="AW59" s="9">
        <f t="shared" si="13"/>
        <v>0.22389999999999999</v>
      </c>
      <c r="AX59" s="9">
        <f t="shared" si="14"/>
        <v>2.9399999999999999E-2</v>
      </c>
      <c r="AY59" s="9">
        <f t="shared" si="15"/>
        <v>3.9500000000000004E-3</v>
      </c>
      <c r="AZ59" s="9">
        <f t="shared" si="16"/>
        <v>9.4999999999999998E-3</v>
      </c>
      <c r="BA59" s="9">
        <f t="shared" si="29"/>
        <v>3.1279500000000002E-2</v>
      </c>
      <c r="BJ59" s="7">
        <f t="shared" si="39"/>
        <v>61</v>
      </c>
      <c r="BK59" s="7">
        <f t="shared" si="39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30"/>
        <v>0</v>
      </c>
      <c r="BP59" s="36">
        <f t="shared" si="31"/>
        <v>0</v>
      </c>
      <c r="BQ59" s="1">
        <f t="shared" si="19"/>
        <v>0</v>
      </c>
      <c r="BR59" s="1" cm="1">
        <f t="array" ref="BR59">IF(BK59&lt;=$BX$14,0,INDEX($B$14:$B$300,BK59-$BX$14+1))*$BY$14</f>
        <v>189492.28365495853</v>
      </c>
      <c r="BS59" s="1">
        <f t="shared" si="20"/>
        <v>444497.87648344907</v>
      </c>
      <c r="BT59" s="1">
        <f t="shared" si="21"/>
        <v>67200.773197698756</v>
      </c>
      <c r="BU59" s="1">
        <f t="shared" si="32"/>
        <v>122291.51045725978</v>
      </c>
      <c r="BV59" s="1">
        <f t="shared" si="33"/>
        <v>59359.028614806281</v>
      </c>
      <c r="BW59" s="1">
        <f t="shared" si="22"/>
        <v>7841.7445828924692</v>
      </c>
      <c r="CV59" s="4">
        <f t="shared" si="37"/>
        <v>7.5696202531645573</v>
      </c>
    </row>
    <row r="60" spans="1:100" x14ac:dyDescent="0.3">
      <c r="A60" s="1">
        <f t="shared" si="24"/>
        <v>47</v>
      </c>
      <c r="B60" s="1">
        <f t="shared" si="0"/>
        <v>5321</v>
      </c>
      <c r="C60" s="1">
        <v>47</v>
      </c>
      <c r="D60" s="1">
        <v>14677</v>
      </c>
      <c r="E60" s="1">
        <v>4564</v>
      </c>
      <c r="F60" s="1">
        <v>0</v>
      </c>
      <c r="G60" s="1">
        <v>668</v>
      </c>
      <c r="H60" s="1">
        <v>0</v>
      </c>
      <c r="I60" s="1">
        <v>89</v>
      </c>
      <c r="J60" s="4">
        <v>54.02</v>
      </c>
      <c r="K60" s="4">
        <v>1.45</v>
      </c>
      <c r="L60" s="4">
        <v>20.7</v>
      </c>
      <c r="M60" s="80">
        <v>1.87</v>
      </c>
      <c r="N60" s="1">
        <v>2260</v>
      </c>
      <c r="O60" s="1">
        <v>3052</v>
      </c>
      <c r="P60" s="1">
        <v>2531</v>
      </c>
      <c r="Q60" s="1">
        <v>472</v>
      </c>
      <c r="R60" s="1">
        <v>48</v>
      </c>
      <c r="S60" s="1">
        <v>0</v>
      </c>
      <c r="T60" s="1">
        <v>3123</v>
      </c>
      <c r="U60" s="1">
        <v>310</v>
      </c>
      <c r="V60" s="1">
        <v>4564</v>
      </c>
      <c r="W60" s="1">
        <v>658</v>
      </c>
      <c r="X60" s="1">
        <v>89</v>
      </c>
      <c r="Y60" s="77">
        <v>1.84</v>
      </c>
      <c r="AA60" s="1">
        <f t="shared" si="1"/>
        <v>9128</v>
      </c>
      <c r="AB60" s="1">
        <f t="shared" si="2"/>
        <v>1326</v>
      </c>
      <c r="AC60" s="1">
        <f t="shared" si="3"/>
        <v>178</v>
      </c>
      <c r="AD60" s="1">
        <f t="shared" si="25"/>
        <v>86</v>
      </c>
      <c r="AE60" s="1">
        <f t="shared" si="26"/>
        <v>70</v>
      </c>
      <c r="AF60" s="1">
        <f t="shared" si="26"/>
        <v>0</v>
      </c>
      <c r="AG60" s="1">
        <f t="shared" si="26"/>
        <v>10</v>
      </c>
      <c r="AH60" s="1">
        <f t="shared" si="34"/>
        <v>166</v>
      </c>
      <c r="AI60" s="9">
        <f t="shared" si="4"/>
        <v>1.6726179289607217E-2</v>
      </c>
      <c r="AJ60" s="9">
        <f t="shared" si="5"/>
        <v>0.26605000000000001</v>
      </c>
      <c r="AK60" s="9">
        <f t="shared" si="6"/>
        <v>0.22819999999999999</v>
      </c>
      <c r="AL60" s="9">
        <f t="shared" si="7"/>
        <v>3.3399999999999999E-2</v>
      </c>
      <c r="AM60" s="9">
        <f t="shared" si="8"/>
        <v>4.45E-3</v>
      </c>
      <c r="AN60" s="9">
        <f t="shared" si="9"/>
        <v>0.15615000000000001</v>
      </c>
      <c r="AO60" s="9">
        <f t="shared" si="10"/>
        <v>8.3000000000000001E-3</v>
      </c>
      <c r="AP60" s="1">
        <f t="shared" si="27"/>
        <v>86</v>
      </c>
      <c r="AQ60" s="1">
        <f t="shared" si="27"/>
        <v>70</v>
      </c>
      <c r="AR60" s="1"/>
      <c r="AS60" s="1">
        <f t="shared" si="28"/>
        <v>10</v>
      </c>
      <c r="AT60" s="1">
        <f t="shared" si="35"/>
        <v>166</v>
      </c>
      <c r="AU60" s="1">
        <f t="shared" si="11"/>
        <v>5311</v>
      </c>
      <c r="AV60" s="9">
        <f t="shared" si="12"/>
        <v>0.26555000000000001</v>
      </c>
      <c r="AW60" s="9">
        <f t="shared" si="13"/>
        <v>0.22819999999999999</v>
      </c>
      <c r="AX60" s="9">
        <f t="shared" si="14"/>
        <v>3.2899999999999999E-2</v>
      </c>
      <c r="AY60" s="9">
        <f t="shared" si="15"/>
        <v>4.45E-3</v>
      </c>
      <c r="AZ60" s="9">
        <f t="shared" si="16"/>
        <v>8.3000000000000001E-3</v>
      </c>
      <c r="BA60" s="9">
        <f t="shared" si="29"/>
        <v>3.2791500000000001E-2</v>
      </c>
      <c r="BJ60" s="7">
        <f t="shared" si="39"/>
        <v>62</v>
      </c>
      <c r="BK60" s="7">
        <f t="shared" si="39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30"/>
        <v>0</v>
      </c>
      <c r="BP60" s="36">
        <f t="shared" si="31"/>
        <v>0</v>
      </c>
      <c r="BQ60" s="1">
        <f t="shared" si="19"/>
        <v>0</v>
      </c>
      <c r="BR60" s="1" cm="1">
        <f t="array" ref="BR60">IF(BK60&lt;=$BX$14,0,INDEX($B$14:$B$300,BK60-$BX$14+1))*$BY$14</f>
        <v>210635.21525187112</v>
      </c>
      <c r="BS60" s="1">
        <f t="shared" si="20"/>
        <v>453034.45919393958</v>
      </c>
      <c r="BT60" s="1">
        <f t="shared" si="21"/>
        <v>75141.780370248089</v>
      </c>
      <c r="BU60" s="1">
        <f t="shared" si="32"/>
        <v>135493.43488162302</v>
      </c>
      <c r="BV60" s="1">
        <f t="shared" si="33"/>
        <v>66307.409890786948</v>
      </c>
      <c r="BW60" s="1">
        <f t="shared" si="22"/>
        <v>8834.3704794611367</v>
      </c>
      <c r="CV60" s="4">
        <f t="shared" si="37"/>
        <v>7.5056179775280896</v>
      </c>
    </row>
    <row r="61" spans="1:100" x14ac:dyDescent="0.3">
      <c r="A61" s="1">
        <f t="shared" si="24"/>
        <v>48</v>
      </c>
      <c r="B61" s="1">
        <f t="shared" si="0"/>
        <v>5487</v>
      </c>
      <c r="C61" s="1">
        <v>48</v>
      </c>
      <c r="D61" s="1">
        <v>14511</v>
      </c>
      <c r="E61" s="1">
        <v>4638</v>
      </c>
      <c r="F61" s="1">
        <v>0</v>
      </c>
      <c r="G61" s="1">
        <v>750</v>
      </c>
      <c r="H61" s="1">
        <v>0</v>
      </c>
      <c r="I61" s="1">
        <v>99</v>
      </c>
      <c r="J61" s="4">
        <v>54.02</v>
      </c>
      <c r="K61" s="4">
        <v>1.45</v>
      </c>
      <c r="L61" s="4">
        <v>20.8</v>
      </c>
      <c r="M61" s="80">
        <v>1.83</v>
      </c>
      <c r="N61" s="1">
        <v>2371</v>
      </c>
      <c r="O61" s="1">
        <v>3107</v>
      </c>
      <c r="P61" s="1">
        <v>2525</v>
      </c>
      <c r="Q61" s="1">
        <v>528</v>
      </c>
      <c r="R61" s="1">
        <v>53</v>
      </c>
      <c r="S61" s="1">
        <v>0</v>
      </c>
      <c r="T61" s="1">
        <v>3264</v>
      </c>
      <c r="U61" s="1">
        <v>325</v>
      </c>
      <c r="V61" s="1">
        <v>4638</v>
      </c>
      <c r="W61" s="1">
        <v>740</v>
      </c>
      <c r="X61" s="1">
        <v>99</v>
      </c>
      <c r="Y61" s="77">
        <v>1.81</v>
      </c>
      <c r="AA61" s="1">
        <f t="shared" si="1"/>
        <v>9276</v>
      </c>
      <c r="AB61" s="1">
        <f t="shared" si="2"/>
        <v>1490</v>
      </c>
      <c r="AC61" s="1">
        <f t="shared" si="3"/>
        <v>198</v>
      </c>
      <c r="AD61" s="1">
        <f t="shared" si="25"/>
        <v>74</v>
      </c>
      <c r="AE61" s="1">
        <f t="shared" si="26"/>
        <v>82</v>
      </c>
      <c r="AF61" s="1">
        <f t="shared" si="26"/>
        <v>0</v>
      </c>
      <c r="AG61" s="1">
        <f t="shared" si="26"/>
        <v>10</v>
      </c>
      <c r="AH61" s="1">
        <f t="shared" si="34"/>
        <v>166</v>
      </c>
      <c r="AI61" s="9">
        <f t="shared" si="4"/>
        <v>1.8042646254784037E-2</v>
      </c>
      <c r="AJ61" s="9">
        <f t="shared" si="5"/>
        <v>0.27434999999999998</v>
      </c>
      <c r="AK61" s="9">
        <f t="shared" si="6"/>
        <v>0.2319</v>
      </c>
      <c r="AL61" s="9">
        <f t="shared" si="7"/>
        <v>3.7499999999999999E-2</v>
      </c>
      <c r="AM61" s="9">
        <f t="shared" si="8"/>
        <v>4.9500000000000004E-3</v>
      </c>
      <c r="AN61" s="9">
        <f t="shared" si="9"/>
        <v>0.16320000000000001</v>
      </c>
      <c r="AO61" s="9">
        <f t="shared" si="10"/>
        <v>8.3000000000000001E-3</v>
      </c>
      <c r="AP61" s="1">
        <f t="shared" si="27"/>
        <v>74</v>
      </c>
      <c r="AQ61" s="1">
        <f t="shared" si="27"/>
        <v>82</v>
      </c>
      <c r="AR61" s="1"/>
      <c r="AS61" s="1">
        <f t="shared" si="28"/>
        <v>10</v>
      </c>
      <c r="AT61" s="1">
        <f t="shared" si="35"/>
        <v>166</v>
      </c>
      <c r="AU61" s="1">
        <f t="shared" si="11"/>
        <v>5477</v>
      </c>
      <c r="AV61" s="9">
        <f t="shared" si="12"/>
        <v>0.27384999999999998</v>
      </c>
      <c r="AW61" s="9">
        <f t="shared" si="13"/>
        <v>0.2319</v>
      </c>
      <c r="AX61" s="9">
        <f t="shared" si="14"/>
        <v>3.6999999999999998E-2</v>
      </c>
      <c r="AY61" s="9">
        <f t="shared" si="15"/>
        <v>4.9500000000000004E-3</v>
      </c>
      <c r="AZ61" s="9">
        <f t="shared" si="16"/>
        <v>8.3000000000000001E-3</v>
      </c>
      <c r="BA61" s="9">
        <f t="shared" si="29"/>
        <v>3.4272000000000004E-2</v>
      </c>
      <c r="BJ61" s="7">
        <f t="shared" si="39"/>
        <v>63</v>
      </c>
      <c r="BK61" s="7">
        <f t="shared" si="39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30"/>
        <v>0</v>
      </c>
      <c r="BP61" s="36">
        <f t="shared" si="31"/>
        <v>0</v>
      </c>
      <c r="BQ61" s="1">
        <f t="shared" si="19"/>
        <v>0</v>
      </c>
      <c r="BR61" s="1" cm="1">
        <f t="array" ref="BR61">IF(BK61&lt;=$BX$14,0,INDEX($B$14:$B$300,BK61-$BX$14+1))*$BY$14</f>
        <v>229792.8950556464</v>
      </c>
      <c r="BS61" s="1">
        <f t="shared" si="20"/>
        <v>460379.89082854771</v>
      </c>
      <c r="BT61" s="1">
        <f t="shared" si="21"/>
        <v>84273.938618679822</v>
      </c>
      <c r="BU61" s="1">
        <f t="shared" si="32"/>
        <v>145518.95643696657</v>
      </c>
      <c r="BV61" s="1">
        <f t="shared" si="33"/>
        <v>74446.942242650024</v>
      </c>
      <c r="BW61" s="1">
        <f t="shared" si="22"/>
        <v>9826.9963760298033</v>
      </c>
      <c r="CV61" s="4">
        <f t="shared" si="37"/>
        <v>7.5757575757575761</v>
      </c>
    </row>
    <row r="62" spans="1:100" x14ac:dyDescent="0.3">
      <c r="A62" s="1">
        <f t="shared" si="24"/>
        <v>49</v>
      </c>
      <c r="B62" s="1">
        <f t="shared" si="0"/>
        <v>5647</v>
      </c>
      <c r="C62" s="1">
        <v>49</v>
      </c>
      <c r="D62" s="1">
        <v>14351</v>
      </c>
      <c r="E62" s="1">
        <v>4698</v>
      </c>
      <c r="F62" s="1">
        <v>0</v>
      </c>
      <c r="G62" s="1">
        <v>838</v>
      </c>
      <c r="H62" s="1">
        <v>0</v>
      </c>
      <c r="I62" s="1">
        <v>111</v>
      </c>
      <c r="J62" s="4">
        <v>54.02</v>
      </c>
      <c r="K62" s="4">
        <v>1.45</v>
      </c>
      <c r="L62" s="4">
        <v>21</v>
      </c>
      <c r="M62" s="80">
        <v>1.81</v>
      </c>
      <c r="N62" s="1">
        <v>2479</v>
      </c>
      <c r="O62" s="1">
        <v>3158</v>
      </c>
      <c r="P62" s="1">
        <v>2513</v>
      </c>
      <c r="Q62" s="1">
        <v>587</v>
      </c>
      <c r="R62" s="1">
        <v>58</v>
      </c>
      <c r="S62" s="1">
        <v>0</v>
      </c>
      <c r="T62" s="1">
        <v>3385</v>
      </c>
      <c r="U62" s="1">
        <v>337</v>
      </c>
      <c r="V62" s="1">
        <v>4698</v>
      </c>
      <c r="W62" s="1">
        <v>828</v>
      </c>
      <c r="X62" s="1">
        <v>111</v>
      </c>
      <c r="Y62" s="77">
        <v>1.79</v>
      </c>
      <c r="AA62" s="1">
        <f t="shared" si="1"/>
        <v>9396</v>
      </c>
      <c r="AB62" s="1">
        <f t="shared" si="2"/>
        <v>1666</v>
      </c>
      <c r="AC62" s="1">
        <f t="shared" si="3"/>
        <v>222</v>
      </c>
      <c r="AD62" s="1">
        <f t="shared" si="25"/>
        <v>60</v>
      </c>
      <c r="AE62" s="1">
        <f t="shared" si="26"/>
        <v>88</v>
      </c>
      <c r="AF62" s="1">
        <f t="shared" si="26"/>
        <v>0</v>
      </c>
      <c r="AG62" s="1">
        <f t="shared" si="26"/>
        <v>12</v>
      </c>
      <c r="AH62" s="1">
        <f t="shared" si="34"/>
        <v>160</v>
      </c>
      <c r="AI62" s="9">
        <f t="shared" si="4"/>
        <v>1.965645475473703E-2</v>
      </c>
      <c r="AJ62" s="9">
        <f t="shared" si="5"/>
        <v>0.28234999999999999</v>
      </c>
      <c r="AK62" s="9">
        <f t="shared" si="6"/>
        <v>0.2349</v>
      </c>
      <c r="AL62" s="9">
        <f t="shared" si="7"/>
        <v>4.19E-2</v>
      </c>
      <c r="AM62" s="9">
        <f t="shared" si="8"/>
        <v>5.5500000000000002E-3</v>
      </c>
      <c r="AN62" s="9">
        <f t="shared" si="9"/>
        <v>0.16925000000000001</v>
      </c>
      <c r="AO62" s="9">
        <f t="shared" si="10"/>
        <v>8.0000000000000002E-3</v>
      </c>
      <c r="AP62" s="1">
        <f t="shared" si="27"/>
        <v>60</v>
      </c>
      <c r="AQ62" s="1">
        <f t="shared" si="27"/>
        <v>88</v>
      </c>
      <c r="AR62" s="1"/>
      <c r="AS62" s="1">
        <f t="shared" si="28"/>
        <v>12</v>
      </c>
      <c r="AT62" s="1">
        <f t="shared" si="35"/>
        <v>160</v>
      </c>
      <c r="AU62" s="1">
        <f t="shared" si="11"/>
        <v>5637</v>
      </c>
      <c r="AV62" s="9">
        <f t="shared" si="12"/>
        <v>0.28184999999999999</v>
      </c>
      <c r="AW62" s="9">
        <f t="shared" si="13"/>
        <v>0.2349</v>
      </c>
      <c r="AX62" s="9">
        <f t="shared" si="14"/>
        <v>4.1399999999999999E-2</v>
      </c>
      <c r="AY62" s="9">
        <f t="shared" si="15"/>
        <v>5.5500000000000002E-3</v>
      </c>
      <c r="AZ62" s="9">
        <f t="shared" si="16"/>
        <v>8.0000000000000002E-3</v>
      </c>
      <c r="BA62" s="9">
        <f t="shared" si="29"/>
        <v>3.5542499999999998E-2</v>
      </c>
      <c r="BJ62" s="7">
        <f t="shared" si="39"/>
        <v>64</v>
      </c>
      <c r="BK62" s="7">
        <f t="shared" si="39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30"/>
        <v>0</v>
      </c>
      <c r="BP62" s="36">
        <f t="shared" si="31"/>
        <v>0</v>
      </c>
      <c r="BQ62" s="1">
        <f t="shared" si="19"/>
        <v>0</v>
      </c>
      <c r="BR62" s="1" cm="1">
        <f t="array" ref="BR62">IF(BK62&lt;=$BX$14,0,INDEX($B$14:$B$300,BK62-$BX$14+1))*$BY$14</f>
        <v>249843.93816633348</v>
      </c>
      <c r="BS62" s="1">
        <f t="shared" si="20"/>
        <v>466335.64620795974</v>
      </c>
      <c r="BT62" s="1">
        <f t="shared" si="21"/>
        <v>94200.197584366499</v>
      </c>
      <c r="BU62" s="1">
        <f t="shared" si="32"/>
        <v>155643.74058196699</v>
      </c>
      <c r="BV62" s="1">
        <f t="shared" si="33"/>
        <v>83182.050132454286</v>
      </c>
      <c r="BW62" s="1">
        <f t="shared" si="22"/>
        <v>11018.147451912204</v>
      </c>
      <c r="CV62" s="4">
        <f t="shared" si="37"/>
        <v>7.5495495495495497</v>
      </c>
    </row>
    <row r="63" spans="1:100" x14ac:dyDescent="0.3">
      <c r="A63" s="1">
        <f t="shared" si="24"/>
        <v>50</v>
      </c>
      <c r="B63" s="1">
        <f t="shared" si="0"/>
        <v>5787</v>
      </c>
      <c r="C63" s="1">
        <v>50</v>
      </c>
      <c r="D63" s="1">
        <v>14211</v>
      </c>
      <c r="E63" s="1">
        <v>4721</v>
      </c>
      <c r="F63" s="1">
        <v>0</v>
      </c>
      <c r="G63" s="1">
        <v>941</v>
      </c>
      <c r="H63" s="1">
        <v>0</v>
      </c>
      <c r="I63" s="1">
        <v>125</v>
      </c>
      <c r="J63" s="4">
        <v>54.03</v>
      </c>
      <c r="K63" s="4">
        <v>1.46</v>
      </c>
      <c r="L63" s="4">
        <v>21.2</v>
      </c>
      <c r="M63" s="80">
        <v>1.78</v>
      </c>
      <c r="N63" s="1">
        <v>2576</v>
      </c>
      <c r="O63" s="1">
        <v>3202</v>
      </c>
      <c r="P63" s="1">
        <v>2480</v>
      </c>
      <c r="Q63" s="1">
        <v>657</v>
      </c>
      <c r="R63" s="1">
        <v>64</v>
      </c>
      <c r="S63" s="1">
        <v>0</v>
      </c>
      <c r="T63" s="1">
        <v>3492</v>
      </c>
      <c r="U63" s="1">
        <v>345</v>
      </c>
      <c r="V63" s="1">
        <v>4721</v>
      </c>
      <c r="W63" s="1">
        <v>931</v>
      </c>
      <c r="X63" s="1">
        <v>125</v>
      </c>
      <c r="Y63" s="77">
        <v>1.76</v>
      </c>
      <c r="AA63" s="1">
        <f t="shared" si="1"/>
        <v>9442</v>
      </c>
      <c r="AB63" s="1">
        <f t="shared" si="2"/>
        <v>1872</v>
      </c>
      <c r="AC63" s="1">
        <f t="shared" si="3"/>
        <v>250</v>
      </c>
      <c r="AD63" s="1">
        <f t="shared" si="25"/>
        <v>23</v>
      </c>
      <c r="AE63" s="1">
        <f t="shared" si="26"/>
        <v>103</v>
      </c>
      <c r="AF63" s="1">
        <f t="shared" si="26"/>
        <v>0</v>
      </c>
      <c r="AG63" s="1">
        <f t="shared" si="26"/>
        <v>14</v>
      </c>
      <c r="AH63" s="1">
        <f t="shared" si="34"/>
        <v>140</v>
      </c>
      <c r="AI63" s="9">
        <f t="shared" si="4"/>
        <v>2.1600138240884741E-2</v>
      </c>
      <c r="AJ63" s="9">
        <f t="shared" si="5"/>
        <v>0.28935</v>
      </c>
      <c r="AK63" s="9">
        <f t="shared" si="6"/>
        <v>0.23605000000000001</v>
      </c>
      <c r="AL63" s="9">
        <f t="shared" si="7"/>
        <v>4.7050000000000002E-2</v>
      </c>
      <c r="AM63" s="9">
        <f t="shared" si="8"/>
        <v>6.2500000000000003E-3</v>
      </c>
      <c r="AN63" s="9">
        <f t="shared" si="9"/>
        <v>0.17460000000000001</v>
      </c>
      <c r="AO63" s="9">
        <f t="shared" si="10"/>
        <v>7.0000000000000001E-3</v>
      </c>
      <c r="AP63" s="1">
        <f t="shared" si="27"/>
        <v>23</v>
      </c>
      <c r="AQ63" s="1">
        <f t="shared" si="27"/>
        <v>103</v>
      </c>
      <c r="AR63" s="1"/>
      <c r="AS63" s="1">
        <f t="shared" si="28"/>
        <v>14</v>
      </c>
      <c r="AT63" s="1">
        <f t="shared" si="35"/>
        <v>140</v>
      </c>
      <c r="AU63" s="1">
        <f t="shared" si="11"/>
        <v>5777</v>
      </c>
      <c r="AV63" s="9">
        <f t="shared" si="12"/>
        <v>0.28885</v>
      </c>
      <c r="AW63" s="9">
        <f t="shared" si="13"/>
        <v>0.23605000000000001</v>
      </c>
      <c r="AX63" s="9">
        <f t="shared" si="14"/>
        <v>4.6550000000000001E-2</v>
      </c>
      <c r="AY63" s="9">
        <f t="shared" si="15"/>
        <v>6.2500000000000003E-3</v>
      </c>
      <c r="AZ63" s="9">
        <f t="shared" si="16"/>
        <v>7.0000000000000001E-3</v>
      </c>
      <c r="BA63" s="9">
        <f t="shared" si="29"/>
        <v>3.6665999999999997E-2</v>
      </c>
      <c r="BJ63" s="7">
        <f t="shared" si="39"/>
        <v>65</v>
      </c>
      <c r="BK63" s="7">
        <f t="shared" si="39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30"/>
        <v>0</v>
      </c>
      <c r="BP63" s="36">
        <f t="shared" si="31"/>
        <v>0</v>
      </c>
      <c r="BQ63" s="1">
        <f t="shared" si="19"/>
        <v>0</v>
      </c>
      <c r="BR63" s="1" cm="1">
        <f t="array" ref="BR63">IF(BK63&lt;=$BX$14,0,INDEX($B$14:$B$300,BK63-$BX$14+1))*$BY$14</f>
        <v>271284.65753221669</v>
      </c>
      <c r="BS63" s="1">
        <f t="shared" si="20"/>
        <v>468618.68577006768</v>
      </c>
      <c r="BT63" s="1">
        <f t="shared" si="21"/>
        <v>105813.9205742199</v>
      </c>
      <c r="BU63" s="1">
        <f t="shared" si="32"/>
        <v>165470.73695799679</v>
      </c>
      <c r="BV63" s="1">
        <f t="shared" si="33"/>
        <v>93406.096867111555</v>
      </c>
      <c r="BW63" s="1">
        <f t="shared" si="22"/>
        <v>12407.823707108337</v>
      </c>
      <c r="CV63" s="4">
        <f t="shared" si="37"/>
        <v>7.5279999999999996</v>
      </c>
    </row>
    <row r="64" spans="1:100" x14ac:dyDescent="0.3">
      <c r="A64" s="1">
        <f t="shared" si="24"/>
        <v>51</v>
      </c>
      <c r="B64" s="1">
        <f t="shared" si="0"/>
        <v>5922</v>
      </c>
      <c r="C64" s="1">
        <v>51</v>
      </c>
      <c r="D64" s="1">
        <v>14077</v>
      </c>
      <c r="E64" s="1">
        <v>4738</v>
      </c>
      <c r="F64" s="1">
        <v>0</v>
      </c>
      <c r="G64" s="1">
        <v>1045</v>
      </c>
      <c r="H64" s="1">
        <v>0</v>
      </c>
      <c r="I64" s="1">
        <v>139</v>
      </c>
      <c r="J64" s="4">
        <v>54.04</v>
      </c>
      <c r="K64" s="4">
        <v>1.46</v>
      </c>
      <c r="L64" s="4">
        <v>21.4</v>
      </c>
      <c r="M64" s="80">
        <v>1.76</v>
      </c>
      <c r="N64" s="1">
        <v>2674</v>
      </c>
      <c r="O64" s="1">
        <v>3238</v>
      </c>
      <c r="P64" s="1">
        <v>2440</v>
      </c>
      <c r="Q64" s="1">
        <v>727</v>
      </c>
      <c r="R64" s="1">
        <v>71</v>
      </c>
      <c r="S64" s="1">
        <v>0</v>
      </c>
      <c r="T64" s="1">
        <v>3580</v>
      </c>
      <c r="U64" s="1">
        <v>355</v>
      </c>
      <c r="V64" s="1">
        <v>4738</v>
      </c>
      <c r="W64" s="1">
        <v>1035</v>
      </c>
      <c r="X64" s="1">
        <v>139</v>
      </c>
      <c r="Y64" s="77">
        <v>1.74</v>
      </c>
      <c r="AA64" s="1">
        <f t="shared" si="1"/>
        <v>9476</v>
      </c>
      <c r="AB64" s="1">
        <f t="shared" si="2"/>
        <v>2080</v>
      </c>
      <c r="AC64" s="1">
        <f t="shared" si="3"/>
        <v>278</v>
      </c>
      <c r="AD64" s="1">
        <f t="shared" si="25"/>
        <v>17</v>
      </c>
      <c r="AE64" s="1">
        <f t="shared" si="26"/>
        <v>104</v>
      </c>
      <c r="AF64" s="1">
        <f t="shared" si="26"/>
        <v>0</v>
      </c>
      <c r="AG64" s="1">
        <f t="shared" si="26"/>
        <v>14</v>
      </c>
      <c r="AH64" s="1">
        <f t="shared" si="34"/>
        <v>135</v>
      </c>
      <c r="AI64" s="9">
        <f t="shared" si="4"/>
        <v>2.3471800067544749E-2</v>
      </c>
      <c r="AJ64" s="9">
        <f t="shared" si="5"/>
        <v>0.29609999999999997</v>
      </c>
      <c r="AK64" s="9">
        <f t="shared" si="6"/>
        <v>0.2369</v>
      </c>
      <c r="AL64" s="9">
        <f t="shared" si="7"/>
        <v>5.2249999999999998E-2</v>
      </c>
      <c r="AM64" s="9">
        <f t="shared" si="8"/>
        <v>6.9499999999999996E-3</v>
      </c>
      <c r="AN64" s="9">
        <f t="shared" si="9"/>
        <v>0.17899999999999999</v>
      </c>
      <c r="AO64" s="9">
        <f t="shared" si="10"/>
        <v>6.7499999999999999E-3</v>
      </c>
      <c r="AP64" s="1">
        <f t="shared" si="27"/>
        <v>17</v>
      </c>
      <c r="AQ64" s="1">
        <f t="shared" si="27"/>
        <v>104</v>
      </c>
      <c r="AR64" s="1"/>
      <c r="AS64" s="1">
        <f t="shared" si="28"/>
        <v>14</v>
      </c>
      <c r="AT64" s="1">
        <f t="shared" si="35"/>
        <v>135</v>
      </c>
      <c r="AU64" s="1">
        <f t="shared" si="11"/>
        <v>5912</v>
      </c>
      <c r="AV64" s="9">
        <f t="shared" si="12"/>
        <v>0.29559999999999997</v>
      </c>
      <c r="AW64" s="9">
        <f t="shared" si="13"/>
        <v>0.2369</v>
      </c>
      <c r="AX64" s="9">
        <f t="shared" si="14"/>
        <v>5.1749999999999997E-2</v>
      </c>
      <c r="AY64" s="9">
        <f t="shared" si="15"/>
        <v>6.9499999999999996E-3</v>
      </c>
      <c r="AZ64" s="9">
        <f t="shared" si="16"/>
        <v>6.7499999999999999E-3</v>
      </c>
      <c r="BA64" s="9">
        <f t="shared" si="29"/>
        <v>3.7589999999999998E-2</v>
      </c>
      <c r="BJ64" s="7">
        <f t="shared" ref="BJ64:BK79" si="40">+BJ63+1</f>
        <v>66</v>
      </c>
      <c r="BK64" s="7">
        <f t="shared" si="40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30"/>
        <v>0</v>
      </c>
      <c r="BP64" s="36">
        <f t="shared" si="31"/>
        <v>0</v>
      </c>
      <c r="BQ64" s="1">
        <f t="shared" si="19"/>
        <v>0</v>
      </c>
      <c r="BR64" s="1" cm="1">
        <f t="array" ref="BR64">IF(BK64&lt;=$BX$14,0,INDEX($B$14:$B$300,BK64-$BX$14+1))*$BY$14</f>
        <v>293916.52797398227</v>
      </c>
      <c r="BS64" s="1">
        <f t="shared" si="20"/>
        <v>470306.14979423437</v>
      </c>
      <c r="BT64" s="1">
        <f t="shared" si="21"/>
        <v>117526.90615373016</v>
      </c>
      <c r="BU64" s="1">
        <f t="shared" si="32"/>
        <v>176389.6218202521</v>
      </c>
      <c r="BV64" s="1">
        <f t="shared" si="33"/>
        <v>103729.40619142569</v>
      </c>
      <c r="BW64" s="1">
        <f t="shared" si="22"/>
        <v>13797.499962304471</v>
      </c>
      <c r="CV64" s="4">
        <f t="shared" si="37"/>
        <v>7.5179856115107917</v>
      </c>
    </row>
    <row r="65" spans="1:100" x14ac:dyDescent="0.3">
      <c r="A65" s="1">
        <f t="shared" si="24"/>
        <v>52</v>
      </c>
      <c r="B65" s="1">
        <f t="shared" si="0"/>
        <v>6044</v>
      </c>
      <c r="C65" s="1">
        <v>52</v>
      </c>
      <c r="D65" s="1">
        <v>13954</v>
      </c>
      <c r="E65" s="1">
        <v>4735</v>
      </c>
      <c r="F65" s="1">
        <v>0</v>
      </c>
      <c r="G65" s="1">
        <v>1159</v>
      </c>
      <c r="H65" s="1">
        <v>0</v>
      </c>
      <c r="I65" s="1">
        <v>150</v>
      </c>
      <c r="J65" s="4">
        <v>54.04</v>
      </c>
      <c r="K65" s="4">
        <v>1.47</v>
      </c>
      <c r="L65" s="4">
        <v>21.5</v>
      </c>
      <c r="M65" s="80">
        <v>1.75</v>
      </c>
      <c r="N65" s="1">
        <v>2766</v>
      </c>
      <c r="O65" s="1">
        <v>3269</v>
      </c>
      <c r="P65" s="1">
        <v>2390</v>
      </c>
      <c r="Q65" s="1">
        <v>803</v>
      </c>
      <c r="R65" s="1">
        <v>75</v>
      </c>
      <c r="S65" s="1">
        <v>0</v>
      </c>
      <c r="T65" s="1">
        <v>3656</v>
      </c>
      <c r="U65" s="1">
        <v>364</v>
      </c>
      <c r="V65" s="1">
        <v>4735</v>
      </c>
      <c r="W65" s="1">
        <v>1149</v>
      </c>
      <c r="X65" s="1">
        <v>150</v>
      </c>
      <c r="Y65" s="77">
        <v>1.74</v>
      </c>
      <c r="AA65" s="1">
        <f t="shared" si="1"/>
        <v>9470</v>
      </c>
      <c r="AB65" s="1">
        <f t="shared" si="2"/>
        <v>2308</v>
      </c>
      <c r="AC65" s="1">
        <f t="shared" si="3"/>
        <v>300</v>
      </c>
      <c r="AD65" s="1">
        <f t="shared" si="25"/>
        <v>-3</v>
      </c>
      <c r="AE65" s="1">
        <f t="shared" si="26"/>
        <v>114</v>
      </c>
      <c r="AF65" s="1">
        <f t="shared" si="26"/>
        <v>0</v>
      </c>
      <c r="AG65" s="1">
        <f t="shared" si="26"/>
        <v>11</v>
      </c>
      <c r="AH65" s="1">
        <f t="shared" si="34"/>
        <v>122</v>
      </c>
      <c r="AI65" s="9">
        <f t="shared" si="4"/>
        <v>2.4818001323626736E-2</v>
      </c>
      <c r="AJ65" s="9">
        <f t="shared" si="5"/>
        <v>0.30220000000000002</v>
      </c>
      <c r="AK65" s="9">
        <f t="shared" si="6"/>
        <v>0.23674999999999999</v>
      </c>
      <c r="AL65" s="9">
        <f t="shared" si="7"/>
        <v>5.7950000000000002E-2</v>
      </c>
      <c r="AM65" s="9">
        <f t="shared" si="8"/>
        <v>7.4999999999999997E-3</v>
      </c>
      <c r="AN65" s="9">
        <f t="shared" si="9"/>
        <v>0.18279999999999999</v>
      </c>
      <c r="AO65" s="9">
        <f t="shared" si="10"/>
        <v>6.1000000000000004E-3</v>
      </c>
      <c r="AP65" s="1">
        <f t="shared" si="27"/>
        <v>-3</v>
      </c>
      <c r="AQ65" s="1">
        <f t="shared" si="27"/>
        <v>114</v>
      </c>
      <c r="AR65" s="1"/>
      <c r="AS65" s="1">
        <f t="shared" si="28"/>
        <v>11</v>
      </c>
      <c r="AT65" s="1">
        <f t="shared" si="35"/>
        <v>122</v>
      </c>
      <c r="AU65" s="1">
        <f t="shared" si="11"/>
        <v>6034</v>
      </c>
      <c r="AV65" s="9">
        <f t="shared" si="12"/>
        <v>0.30170000000000002</v>
      </c>
      <c r="AW65" s="9">
        <f t="shared" si="13"/>
        <v>0.23674999999999999</v>
      </c>
      <c r="AX65" s="9">
        <f t="shared" si="14"/>
        <v>5.7450000000000001E-2</v>
      </c>
      <c r="AY65" s="9">
        <f t="shared" si="15"/>
        <v>7.4999999999999997E-3</v>
      </c>
      <c r="AZ65" s="9">
        <f t="shared" si="16"/>
        <v>6.1000000000000004E-3</v>
      </c>
      <c r="BA65" s="9">
        <f t="shared" si="29"/>
        <v>3.8387999999999999E-2</v>
      </c>
      <c r="BJ65" s="7">
        <f t="shared" si="40"/>
        <v>67</v>
      </c>
      <c r="BK65" s="7">
        <f t="shared" si="40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30"/>
        <v>0</v>
      </c>
      <c r="BP65" s="36">
        <f t="shared" si="31"/>
        <v>0</v>
      </c>
      <c r="BQ65" s="1">
        <f t="shared" si="19"/>
        <v>0</v>
      </c>
      <c r="BR65" s="1" cm="1">
        <f t="array" ref="BR65">IF(BK65&lt;=$BX$14,0,INDEX($B$14:$B$300,BK65-$BX$14+1))*$BY$14</f>
        <v>316052.08546746353</v>
      </c>
      <c r="BS65" s="1">
        <f t="shared" si="20"/>
        <v>470008.36202526378</v>
      </c>
      <c r="BT65" s="1">
        <f t="shared" si="21"/>
        <v>129934.7298608385</v>
      </c>
      <c r="BU65" s="1">
        <f t="shared" si="32"/>
        <v>186117.35560662503</v>
      </c>
      <c r="BV65" s="1">
        <f t="shared" si="33"/>
        <v>115045.34141230849</v>
      </c>
      <c r="BW65" s="1">
        <f t="shared" si="22"/>
        <v>14889.388448530004</v>
      </c>
      <c r="CV65" s="4">
        <f t="shared" si="37"/>
        <v>7.7266666666666666</v>
      </c>
    </row>
    <row r="66" spans="1:100" x14ac:dyDescent="0.3">
      <c r="A66" s="1">
        <f t="shared" si="24"/>
        <v>53</v>
      </c>
      <c r="B66" s="1">
        <f t="shared" si="0"/>
        <v>6159</v>
      </c>
      <c r="C66" s="1">
        <v>53</v>
      </c>
      <c r="D66" s="1">
        <v>13839</v>
      </c>
      <c r="E66" s="1">
        <v>4712</v>
      </c>
      <c r="F66" s="1">
        <v>0</v>
      </c>
      <c r="G66" s="1">
        <v>1284</v>
      </c>
      <c r="H66" s="1">
        <v>0</v>
      </c>
      <c r="I66" s="1">
        <v>163</v>
      </c>
      <c r="J66" s="4">
        <v>54.05</v>
      </c>
      <c r="K66" s="4">
        <v>1.47</v>
      </c>
      <c r="L66" s="4">
        <v>21.7</v>
      </c>
      <c r="M66" s="80">
        <v>1.76</v>
      </c>
      <c r="N66" s="1">
        <v>2858</v>
      </c>
      <c r="O66" s="1">
        <v>3292</v>
      </c>
      <c r="P66" s="1">
        <v>2331</v>
      </c>
      <c r="Q66" s="1">
        <v>881</v>
      </c>
      <c r="R66" s="1">
        <v>79</v>
      </c>
      <c r="S66" s="1">
        <v>0</v>
      </c>
      <c r="T66" s="1">
        <v>3709</v>
      </c>
      <c r="U66" s="1">
        <v>369</v>
      </c>
      <c r="V66" s="1">
        <v>4712</v>
      </c>
      <c r="W66" s="1">
        <v>1274</v>
      </c>
      <c r="X66" s="1">
        <v>163</v>
      </c>
      <c r="Y66" s="77">
        <v>1.75</v>
      </c>
      <c r="AA66" s="1">
        <f t="shared" si="1"/>
        <v>9424</v>
      </c>
      <c r="AB66" s="1">
        <f t="shared" si="2"/>
        <v>2558</v>
      </c>
      <c r="AC66" s="1">
        <f t="shared" si="3"/>
        <v>326</v>
      </c>
      <c r="AD66" s="1">
        <f t="shared" si="25"/>
        <v>-23</v>
      </c>
      <c r="AE66" s="1">
        <f t="shared" si="26"/>
        <v>125</v>
      </c>
      <c r="AF66" s="1">
        <f t="shared" si="26"/>
        <v>0</v>
      </c>
      <c r="AG66" s="1">
        <f t="shared" si="26"/>
        <v>13</v>
      </c>
      <c r="AH66" s="1">
        <f t="shared" si="34"/>
        <v>115</v>
      </c>
      <c r="AI66" s="9">
        <f t="shared" si="4"/>
        <v>2.6465335281701575E-2</v>
      </c>
      <c r="AJ66" s="9">
        <f t="shared" si="5"/>
        <v>0.30795</v>
      </c>
      <c r="AK66" s="9">
        <f t="shared" si="6"/>
        <v>0.2356</v>
      </c>
      <c r="AL66" s="9">
        <f t="shared" si="7"/>
        <v>6.4199999999999993E-2</v>
      </c>
      <c r="AM66" s="9">
        <f t="shared" si="8"/>
        <v>8.1499999999999993E-3</v>
      </c>
      <c r="AN66" s="9">
        <f t="shared" si="9"/>
        <v>0.18545</v>
      </c>
      <c r="AO66" s="9">
        <f t="shared" si="10"/>
        <v>5.7499999999999999E-3</v>
      </c>
      <c r="AP66" s="1">
        <f t="shared" si="27"/>
        <v>-23</v>
      </c>
      <c r="AQ66" s="1">
        <f t="shared" si="27"/>
        <v>125</v>
      </c>
      <c r="AR66" s="1"/>
      <c r="AS66" s="1">
        <f t="shared" si="28"/>
        <v>13</v>
      </c>
      <c r="AT66" s="1">
        <f t="shared" si="35"/>
        <v>115</v>
      </c>
      <c r="AU66" s="1">
        <f t="shared" si="11"/>
        <v>6149</v>
      </c>
      <c r="AV66" s="9">
        <f t="shared" si="12"/>
        <v>0.30745</v>
      </c>
      <c r="AW66" s="9">
        <f t="shared" si="13"/>
        <v>0.2356</v>
      </c>
      <c r="AX66" s="9">
        <f t="shared" si="14"/>
        <v>6.3700000000000007E-2</v>
      </c>
      <c r="AY66" s="9">
        <f t="shared" si="15"/>
        <v>8.1499999999999993E-3</v>
      </c>
      <c r="AZ66" s="9">
        <f t="shared" si="16"/>
        <v>5.7499999999999999E-3</v>
      </c>
      <c r="BA66" s="9">
        <f t="shared" si="29"/>
        <v>3.89445E-2</v>
      </c>
      <c r="BJ66" s="7">
        <f t="shared" si="40"/>
        <v>68</v>
      </c>
      <c r="BK66" s="7">
        <f t="shared" si="40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30"/>
        <v>0</v>
      </c>
      <c r="BP66" s="36">
        <f t="shared" si="31"/>
        <v>0</v>
      </c>
      <c r="BQ66" s="1">
        <f t="shared" si="19"/>
        <v>0</v>
      </c>
      <c r="BR66" s="1" cm="1">
        <f t="array" ref="BR66">IF(BK66&lt;=$BX$14,0,INDEX($B$14:$B$300,BK66-$BX$14+1))*$BY$14</f>
        <v>339875.10698511155</v>
      </c>
      <c r="BS66" s="1">
        <f t="shared" si="20"/>
        <v>467725.32246315584</v>
      </c>
      <c r="BT66" s="1">
        <f t="shared" si="21"/>
        <v>143632.9672334861</v>
      </c>
      <c r="BU66" s="1">
        <f t="shared" si="32"/>
        <v>196242.13975162545</v>
      </c>
      <c r="BV66" s="1">
        <f t="shared" si="33"/>
        <v>127453.16511941684</v>
      </c>
      <c r="BW66" s="1">
        <f t="shared" si="22"/>
        <v>16179.802114069271</v>
      </c>
      <c r="CV66" s="4">
        <f t="shared" si="37"/>
        <v>7.8773006134969323</v>
      </c>
    </row>
    <row r="67" spans="1:100" x14ac:dyDescent="0.3">
      <c r="A67" s="1">
        <f t="shared" si="24"/>
        <v>54</v>
      </c>
      <c r="B67" s="1">
        <f t="shared" si="0"/>
        <v>6262</v>
      </c>
      <c r="C67" s="1">
        <v>54</v>
      </c>
      <c r="D67" s="1">
        <v>13736</v>
      </c>
      <c r="E67" s="1">
        <v>4679</v>
      </c>
      <c r="F67" s="1">
        <v>0</v>
      </c>
      <c r="G67" s="1">
        <v>1407</v>
      </c>
      <c r="H67" s="1">
        <v>0</v>
      </c>
      <c r="I67" s="1">
        <v>176</v>
      </c>
      <c r="J67" s="4">
        <v>54.06</v>
      </c>
      <c r="K67" s="4">
        <v>1.47</v>
      </c>
      <c r="L67" s="4">
        <v>21.9</v>
      </c>
      <c r="M67" s="80">
        <v>1.74</v>
      </c>
      <c r="N67" s="1">
        <v>2941</v>
      </c>
      <c r="O67" s="1">
        <v>3312</v>
      </c>
      <c r="P67" s="1">
        <v>2266</v>
      </c>
      <c r="Q67" s="1">
        <v>962</v>
      </c>
      <c r="R67" s="1">
        <v>83</v>
      </c>
      <c r="S67" s="1">
        <v>0</v>
      </c>
      <c r="T67" s="1">
        <v>3739</v>
      </c>
      <c r="U67" s="1">
        <v>372</v>
      </c>
      <c r="V67" s="1">
        <v>4679</v>
      </c>
      <c r="W67" s="1">
        <v>1397</v>
      </c>
      <c r="X67" s="1">
        <v>176</v>
      </c>
      <c r="Y67" s="77">
        <v>1.73</v>
      </c>
      <c r="AA67" s="1">
        <f t="shared" si="1"/>
        <v>9358</v>
      </c>
      <c r="AB67" s="1">
        <f t="shared" si="2"/>
        <v>2804</v>
      </c>
      <c r="AC67" s="1">
        <f t="shared" si="3"/>
        <v>352</v>
      </c>
      <c r="AD67" s="1">
        <f t="shared" si="25"/>
        <v>-33</v>
      </c>
      <c r="AE67" s="1">
        <f t="shared" si="26"/>
        <v>123</v>
      </c>
      <c r="AF67" s="1">
        <f t="shared" si="26"/>
        <v>0</v>
      </c>
      <c r="AG67" s="1">
        <f t="shared" si="26"/>
        <v>13</v>
      </c>
      <c r="AH67" s="1">
        <f t="shared" si="34"/>
        <v>103</v>
      </c>
      <c r="AI67" s="9">
        <f t="shared" si="4"/>
        <v>2.810603641009262E-2</v>
      </c>
      <c r="AJ67" s="9">
        <f t="shared" si="5"/>
        <v>0.31309999999999999</v>
      </c>
      <c r="AK67" s="9">
        <f t="shared" si="6"/>
        <v>0.23394999999999999</v>
      </c>
      <c r="AL67" s="9">
        <f t="shared" si="7"/>
        <v>7.0349999999999996E-2</v>
      </c>
      <c r="AM67" s="9">
        <f t="shared" si="8"/>
        <v>8.8000000000000005E-3</v>
      </c>
      <c r="AN67" s="9">
        <f t="shared" si="9"/>
        <v>0.18695000000000001</v>
      </c>
      <c r="AO67" s="9">
        <f t="shared" si="10"/>
        <v>5.1500000000000001E-3</v>
      </c>
      <c r="AP67" s="1">
        <f t="shared" si="27"/>
        <v>-33</v>
      </c>
      <c r="AQ67" s="1">
        <f t="shared" si="27"/>
        <v>123</v>
      </c>
      <c r="AR67" s="1"/>
      <c r="AS67" s="1">
        <f t="shared" si="28"/>
        <v>13</v>
      </c>
      <c r="AT67" s="1">
        <f t="shared" si="35"/>
        <v>103</v>
      </c>
      <c r="AU67" s="1">
        <f t="shared" si="11"/>
        <v>6252</v>
      </c>
      <c r="AV67" s="9">
        <f t="shared" si="12"/>
        <v>0.31259999999999999</v>
      </c>
      <c r="AW67" s="9">
        <f t="shared" si="13"/>
        <v>0.23394999999999999</v>
      </c>
      <c r="AX67" s="9">
        <f t="shared" si="14"/>
        <v>6.9849999999999995E-2</v>
      </c>
      <c r="AY67" s="9">
        <f t="shared" si="15"/>
        <v>8.8000000000000005E-3</v>
      </c>
      <c r="AZ67" s="9">
        <f t="shared" si="16"/>
        <v>5.1500000000000001E-3</v>
      </c>
      <c r="BA67" s="9">
        <f t="shared" si="29"/>
        <v>3.9259500000000003E-2</v>
      </c>
      <c r="BJ67" s="7">
        <f t="shared" si="40"/>
        <v>69</v>
      </c>
      <c r="BK67" s="7">
        <f t="shared" si="40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30"/>
        <v>0</v>
      </c>
      <c r="BP67" s="36">
        <f t="shared" si="31"/>
        <v>0</v>
      </c>
      <c r="BQ67" s="1">
        <f t="shared" si="19"/>
        <v>0</v>
      </c>
      <c r="BR67" s="1" cm="1">
        <f t="array" ref="BR67">IF(BK67&lt;=$BX$14,0,INDEX($B$14:$B$300,BK67-$BX$14+1))*$BY$14</f>
        <v>362904.02778550464</v>
      </c>
      <c r="BS67" s="1">
        <f t="shared" si="20"/>
        <v>464449.65700447926</v>
      </c>
      <c r="BT67" s="1">
        <f t="shared" si="21"/>
        <v>157132.67942681999</v>
      </c>
      <c r="BU67" s="1">
        <f t="shared" si="32"/>
        <v>205771.34835868466</v>
      </c>
      <c r="BV67" s="1">
        <f t="shared" si="33"/>
        <v>139662.46364721144</v>
      </c>
      <c r="BW67" s="1">
        <f t="shared" si="22"/>
        <v>17470.215779608538</v>
      </c>
      <c r="CV67" s="4">
        <f t="shared" si="37"/>
        <v>7.9943181818181817</v>
      </c>
    </row>
    <row r="68" spans="1:100" x14ac:dyDescent="0.3">
      <c r="A68" s="1">
        <f t="shared" si="24"/>
        <v>55</v>
      </c>
      <c r="B68" s="1">
        <f t="shared" si="0"/>
        <v>6362</v>
      </c>
      <c r="C68" s="1">
        <v>55</v>
      </c>
      <c r="D68" s="1">
        <v>13637</v>
      </c>
      <c r="E68" s="1">
        <v>4632</v>
      </c>
      <c r="F68" s="1">
        <v>0</v>
      </c>
      <c r="G68" s="1">
        <v>1540</v>
      </c>
      <c r="H68" s="1">
        <v>0</v>
      </c>
      <c r="I68" s="1">
        <v>190</v>
      </c>
      <c r="J68" s="4">
        <v>54.06</v>
      </c>
      <c r="K68" s="4">
        <v>1.48</v>
      </c>
      <c r="L68" s="4">
        <v>22.1</v>
      </c>
      <c r="M68" s="80">
        <v>1.7</v>
      </c>
      <c r="N68" s="1">
        <v>3026</v>
      </c>
      <c r="O68" s="1">
        <v>3326</v>
      </c>
      <c r="P68" s="1">
        <v>2189</v>
      </c>
      <c r="Q68" s="1">
        <v>1048</v>
      </c>
      <c r="R68" s="1">
        <v>89</v>
      </c>
      <c r="S68" s="1">
        <v>0</v>
      </c>
      <c r="T68" s="1">
        <v>3758</v>
      </c>
      <c r="U68" s="1">
        <v>374</v>
      </c>
      <c r="V68" s="1">
        <v>4632</v>
      </c>
      <c r="W68" s="1">
        <v>1530</v>
      </c>
      <c r="X68" s="1">
        <v>190</v>
      </c>
      <c r="Y68" s="77">
        <v>1.69</v>
      </c>
      <c r="AA68" s="1">
        <f t="shared" si="1"/>
        <v>9264</v>
      </c>
      <c r="AB68" s="1">
        <f t="shared" si="2"/>
        <v>3070</v>
      </c>
      <c r="AC68" s="1">
        <f t="shared" si="3"/>
        <v>380</v>
      </c>
      <c r="AD68" s="1">
        <f t="shared" si="25"/>
        <v>-47</v>
      </c>
      <c r="AE68" s="1">
        <f t="shared" si="26"/>
        <v>133</v>
      </c>
      <c r="AF68" s="1">
        <f t="shared" si="26"/>
        <v>0</v>
      </c>
      <c r="AG68" s="1">
        <f t="shared" si="26"/>
        <v>14</v>
      </c>
      <c r="AH68" s="1">
        <f t="shared" si="34"/>
        <v>100</v>
      </c>
      <c r="AI68" s="9">
        <f t="shared" si="4"/>
        <v>2.9864822382898459E-2</v>
      </c>
      <c r="AJ68" s="9">
        <f t="shared" si="5"/>
        <v>0.31809999999999999</v>
      </c>
      <c r="AK68" s="9">
        <f t="shared" si="6"/>
        <v>0.2316</v>
      </c>
      <c r="AL68" s="9">
        <f t="shared" si="7"/>
        <v>7.6999999999999999E-2</v>
      </c>
      <c r="AM68" s="9">
        <f t="shared" si="8"/>
        <v>9.4999999999999998E-3</v>
      </c>
      <c r="AN68" s="9">
        <f t="shared" si="9"/>
        <v>0.18790000000000001</v>
      </c>
      <c r="AO68" s="9">
        <f t="shared" si="10"/>
        <v>5.0000000000000001E-3</v>
      </c>
      <c r="AP68" s="1">
        <f t="shared" si="27"/>
        <v>-47</v>
      </c>
      <c r="AQ68" s="1">
        <f t="shared" si="27"/>
        <v>133</v>
      </c>
      <c r="AR68" s="1"/>
      <c r="AS68" s="1">
        <f t="shared" si="28"/>
        <v>14</v>
      </c>
      <c r="AT68" s="1">
        <f t="shared" si="35"/>
        <v>100</v>
      </c>
      <c r="AU68" s="1">
        <f t="shared" si="11"/>
        <v>6352</v>
      </c>
      <c r="AV68" s="9">
        <f t="shared" si="12"/>
        <v>0.31759999999999999</v>
      </c>
      <c r="AW68" s="9">
        <f t="shared" si="13"/>
        <v>0.2316</v>
      </c>
      <c r="AX68" s="9">
        <f t="shared" si="14"/>
        <v>7.6499999999999999E-2</v>
      </c>
      <c r="AY68" s="9">
        <f t="shared" si="15"/>
        <v>9.4999999999999998E-3</v>
      </c>
      <c r="AZ68" s="9">
        <f t="shared" si="16"/>
        <v>5.0000000000000001E-3</v>
      </c>
      <c r="BA68" s="9">
        <f t="shared" si="29"/>
        <v>3.9459000000000001E-2</v>
      </c>
      <c r="BJ68" s="7">
        <f t="shared" si="40"/>
        <v>70</v>
      </c>
      <c r="BK68" s="7">
        <f t="shared" si="40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30"/>
        <v>0</v>
      </c>
      <c r="BP68" s="36">
        <f t="shared" si="31"/>
        <v>0</v>
      </c>
      <c r="BQ68" s="1">
        <f t="shared" si="19"/>
        <v>0</v>
      </c>
      <c r="BR68" s="1" cm="1">
        <f t="array" ref="BR68">IF(BK68&lt;=$BX$14,0,INDEX($B$14:$B$300,BK68-$BX$14+1))*$BY$14</f>
        <v>384940.32268932904</v>
      </c>
      <c r="BS68" s="1">
        <f t="shared" si="20"/>
        <v>459784.31529060652</v>
      </c>
      <c r="BT68" s="1">
        <f t="shared" si="21"/>
        <v>171724.28010637939</v>
      </c>
      <c r="BU68" s="1">
        <f t="shared" si="32"/>
        <v>213216.04258294965</v>
      </c>
      <c r="BV68" s="1">
        <f t="shared" si="33"/>
        <v>152864.38807157471</v>
      </c>
      <c r="BW68" s="1">
        <f t="shared" si="22"/>
        <v>18859.89203480467</v>
      </c>
      <c r="CV68" s="4">
        <f t="shared" si="37"/>
        <v>8.1052631578947363</v>
      </c>
    </row>
    <row r="69" spans="1:100" x14ac:dyDescent="0.3">
      <c r="A69" s="1">
        <f t="shared" si="24"/>
        <v>56</v>
      </c>
      <c r="B69" s="1">
        <f t="shared" si="0"/>
        <v>6458</v>
      </c>
      <c r="C69" s="1">
        <v>56</v>
      </c>
      <c r="D69" s="1">
        <v>13540</v>
      </c>
      <c r="E69" s="1">
        <v>4563</v>
      </c>
      <c r="F69" s="1">
        <v>0</v>
      </c>
      <c r="G69" s="1">
        <v>1687</v>
      </c>
      <c r="H69" s="1">
        <v>0</v>
      </c>
      <c r="I69" s="1">
        <v>208</v>
      </c>
      <c r="J69" s="4">
        <v>54.07</v>
      </c>
      <c r="K69" s="4">
        <v>1.48</v>
      </c>
      <c r="L69" s="4">
        <v>22.2</v>
      </c>
      <c r="M69" s="80">
        <v>1.67</v>
      </c>
      <c r="N69" s="1">
        <v>3108</v>
      </c>
      <c r="O69" s="1">
        <v>3341</v>
      </c>
      <c r="P69" s="1">
        <v>2102</v>
      </c>
      <c r="Q69" s="1">
        <v>1143</v>
      </c>
      <c r="R69" s="1">
        <v>95</v>
      </c>
      <c r="S69" s="1">
        <v>0</v>
      </c>
      <c r="T69" s="1">
        <v>3752</v>
      </c>
      <c r="U69" s="1">
        <v>372</v>
      </c>
      <c r="V69" s="1">
        <v>4563</v>
      </c>
      <c r="W69" s="1">
        <v>1677</v>
      </c>
      <c r="X69" s="1">
        <v>208</v>
      </c>
      <c r="Y69" s="77">
        <v>1.65</v>
      </c>
      <c r="AA69" s="1">
        <f t="shared" si="1"/>
        <v>9126</v>
      </c>
      <c r="AB69" s="1">
        <f t="shared" si="2"/>
        <v>3364</v>
      </c>
      <c r="AC69" s="1">
        <f t="shared" si="3"/>
        <v>416</v>
      </c>
      <c r="AD69" s="1">
        <f t="shared" si="25"/>
        <v>-69</v>
      </c>
      <c r="AE69" s="1">
        <f t="shared" si="26"/>
        <v>147</v>
      </c>
      <c r="AF69" s="1">
        <f t="shared" si="26"/>
        <v>0</v>
      </c>
      <c r="AG69" s="1">
        <f t="shared" si="26"/>
        <v>18</v>
      </c>
      <c r="AH69" s="1">
        <f t="shared" si="34"/>
        <v>96</v>
      </c>
      <c r="AI69" s="9">
        <f t="shared" si="4"/>
        <v>3.2208113967172498E-2</v>
      </c>
      <c r="AJ69" s="9">
        <f t="shared" si="5"/>
        <v>0.32290000000000002</v>
      </c>
      <c r="AK69" s="9">
        <f t="shared" si="6"/>
        <v>0.22814999999999999</v>
      </c>
      <c r="AL69" s="9">
        <f t="shared" si="7"/>
        <v>8.4349999999999994E-2</v>
      </c>
      <c r="AM69" s="9">
        <f t="shared" si="8"/>
        <v>1.04E-2</v>
      </c>
      <c r="AN69" s="9">
        <f t="shared" si="9"/>
        <v>0.18759999999999999</v>
      </c>
      <c r="AO69" s="9">
        <f t="shared" si="10"/>
        <v>4.7999999999999996E-3</v>
      </c>
      <c r="AP69" s="1">
        <f t="shared" si="27"/>
        <v>-69</v>
      </c>
      <c r="AQ69" s="1">
        <f t="shared" si="27"/>
        <v>147</v>
      </c>
      <c r="AR69" s="1"/>
      <c r="AS69" s="1">
        <f t="shared" si="28"/>
        <v>18</v>
      </c>
      <c r="AT69" s="1">
        <f t="shared" si="35"/>
        <v>96</v>
      </c>
      <c r="AU69" s="1">
        <f t="shared" si="11"/>
        <v>6448</v>
      </c>
      <c r="AV69" s="9">
        <f t="shared" si="12"/>
        <v>0.32240000000000002</v>
      </c>
      <c r="AW69" s="9">
        <f t="shared" si="13"/>
        <v>0.22814999999999999</v>
      </c>
      <c r="AX69" s="9">
        <f t="shared" si="14"/>
        <v>8.3849999999999994E-2</v>
      </c>
      <c r="AY69" s="9">
        <f t="shared" si="15"/>
        <v>1.04E-2</v>
      </c>
      <c r="AZ69" s="9">
        <f t="shared" si="16"/>
        <v>4.7999999999999996E-3</v>
      </c>
      <c r="BA69" s="9">
        <f t="shared" si="29"/>
        <v>3.9395999999999994E-2</v>
      </c>
      <c r="BJ69" s="7">
        <f t="shared" si="40"/>
        <v>71</v>
      </c>
      <c r="BK69" s="7">
        <f t="shared" si="40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30"/>
        <v>0</v>
      </c>
      <c r="BP69" s="36">
        <f t="shared" si="31"/>
        <v>0</v>
      </c>
      <c r="BQ69" s="1">
        <f t="shared" si="19"/>
        <v>0</v>
      </c>
      <c r="BR69" s="1" cm="1">
        <f t="array" ref="BR69">IF(BK69&lt;=$BX$14,0,INDEX($B$14:$B$300,BK69-$BX$14+1))*$BY$14</f>
        <v>408068.506079379</v>
      </c>
      <c r="BS69" s="1">
        <f t="shared" si="20"/>
        <v>452935.19660428271</v>
      </c>
      <c r="BT69" s="1">
        <f t="shared" si="21"/>
        <v>188102.60739976238</v>
      </c>
      <c r="BU69" s="1">
        <f t="shared" si="32"/>
        <v>219965.89867961663</v>
      </c>
      <c r="BV69" s="1">
        <f t="shared" si="33"/>
        <v>167455.98875113411</v>
      </c>
      <c r="BW69" s="1">
        <f t="shared" si="22"/>
        <v>20646.618648628271</v>
      </c>
      <c r="CV69" s="4">
        <f t="shared" si="37"/>
        <v>8.1105769230769234</v>
      </c>
    </row>
    <row r="70" spans="1:100" x14ac:dyDescent="0.3">
      <c r="A70" s="1">
        <f t="shared" si="24"/>
        <v>57</v>
      </c>
      <c r="B70" s="1">
        <f t="shared" si="0"/>
        <v>6546</v>
      </c>
      <c r="C70" s="1">
        <v>57</v>
      </c>
      <c r="D70" s="1">
        <v>13452</v>
      </c>
      <c r="E70" s="1">
        <v>4484</v>
      </c>
      <c r="F70" s="1">
        <v>0</v>
      </c>
      <c r="G70" s="1">
        <v>1837</v>
      </c>
      <c r="H70" s="1">
        <v>0</v>
      </c>
      <c r="I70" s="1">
        <v>225</v>
      </c>
      <c r="J70" s="4">
        <v>54.08</v>
      </c>
      <c r="K70" s="4">
        <v>1.48</v>
      </c>
      <c r="L70" s="4">
        <v>22.5</v>
      </c>
      <c r="M70" s="80">
        <v>1.64</v>
      </c>
      <c r="N70" s="1">
        <v>3184</v>
      </c>
      <c r="O70" s="1">
        <v>3353</v>
      </c>
      <c r="P70" s="1">
        <v>2013</v>
      </c>
      <c r="Q70" s="1">
        <v>1240</v>
      </c>
      <c r="R70" s="1">
        <v>99</v>
      </c>
      <c r="S70" s="1">
        <v>0</v>
      </c>
      <c r="T70" s="1">
        <v>3726</v>
      </c>
      <c r="U70" s="1">
        <v>369</v>
      </c>
      <c r="V70" s="1">
        <v>4484</v>
      </c>
      <c r="W70" s="1">
        <v>1827</v>
      </c>
      <c r="X70" s="1">
        <v>225</v>
      </c>
      <c r="Y70" s="77">
        <v>1.62</v>
      </c>
      <c r="AA70" s="1">
        <f t="shared" si="1"/>
        <v>8968</v>
      </c>
      <c r="AB70" s="1">
        <f t="shared" si="2"/>
        <v>3664</v>
      </c>
      <c r="AC70" s="1">
        <f t="shared" si="3"/>
        <v>450</v>
      </c>
      <c r="AD70" s="1">
        <f t="shared" si="25"/>
        <v>-79</v>
      </c>
      <c r="AE70" s="1">
        <f t="shared" si="26"/>
        <v>150</v>
      </c>
      <c r="AF70" s="1">
        <f t="shared" si="26"/>
        <v>0</v>
      </c>
      <c r="AG70" s="1">
        <f t="shared" si="26"/>
        <v>17</v>
      </c>
      <c r="AH70" s="1">
        <f t="shared" si="34"/>
        <v>88</v>
      </c>
      <c r="AI70" s="9">
        <f t="shared" si="4"/>
        <v>3.4372135655362054E-2</v>
      </c>
      <c r="AJ70" s="9">
        <f t="shared" si="5"/>
        <v>0.32729999999999998</v>
      </c>
      <c r="AK70" s="9">
        <f t="shared" si="6"/>
        <v>0.22420000000000001</v>
      </c>
      <c r="AL70" s="9">
        <f t="shared" si="7"/>
        <v>9.1850000000000001E-2</v>
      </c>
      <c r="AM70" s="9">
        <f t="shared" si="8"/>
        <v>1.125E-2</v>
      </c>
      <c r="AN70" s="9">
        <f t="shared" si="9"/>
        <v>0.18629999999999999</v>
      </c>
      <c r="AO70" s="9">
        <f t="shared" si="10"/>
        <v>4.4000000000000003E-3</v>
      </c>
      <c r="AP70" s="1">
        <f t="shared" si="27"/>
        <v>-79</v>
      </c>
      <c r="AQ70" s="1">
        <f t="shared" si="27"/>
        <v>150</v>
      </c>
      <c r="AR70" s="1"/>
      <c r="AS70" s="1">
        <f t="shared" si="28"/>
        <v>17</v>
      </c>
      <c r="AT70" s="1">
        <f t="shared" si="35"/>
        <v>88</v>
      </c>
      <c r="AU70" s="1">
        <f t="shared" si="11"/>
        <v>6536</v>
      </c>
      <c r="AV70" s="9">
        <f t="shared" si="12"/>
        <v>0.32679999999999998</v>
      </c>
      <c r="AW70" s="9">
        <f t="shared" si="13"/>
        <v>0.22420000000000001</v>
      </c>
      <c r="AX70" s="9">
        <f t="shared" si="14"/>
        <v>9.1350000000000001E-2</v>
      </c>
      <c r="AY70" s="9">
        <f t="shared" si="15"/>
        <v>1.125E-2</v>
      </c>
      <c r="AZ70" s="9">
        <f t="shared" si="16"/>
        <v>4.4000000000000003E-3</v>
      </c>
      <c r="BA70" s="9">
        <f t="shared" si="29"/>
        <v>3.9122999999999998E-2</v>
      </c>
      <c r="BJ70" s="7">
        <f t="shared" si="40"/>
        <v>72</v>
      </c>
      <c r="BK70" s="7">
        <f t="shared" si="40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30"/>
        <v>0</v>
      </c>
      <c r="BP70" s="36">
        <f t="shared" si="31"/>
        <v>0</v>
      </c>
      <c r="BQ70" s="1">
        <f t="shared" si="19"/>
        <v>0</v>
      </c>
      <c r="BR70" s="1" cm="1">
        <f t="array" ref="BR70">IF(BK70&lt;=$BX$14,0,INDEX($B$14:$B$300,BK70-$BX$14+1))*$BY$14</f>
        <v>430005.53839354654</v>
      </c>
      <c r="BS70" s="1">
        <f t="shared" si="20"/>
        <v>445093.45202139026</v>
      </c>
      <c r="BT70" s="1">
        <f t="shared" si="21"/>
        <v>204679.45987245912</v>
      </c>
      <c r="BU70" s="1">
        <f t="shared" si="32"/>
        <v>225326.07852108742</v>
      </c>
      <c r="BV70" s="1">
        <f t="shared" si="33"/>
        <v>182345.37719966413</v>
      </c>
      <c r="BW70" s="1">
        <f t="shared" si="22"/>
        <v>22334.082672795008</v>
      </c>
      <c r="CV70" s="4">
        <f t="shared" si="37"/>
        <v>8.1644444444444453</v>
      </c>
    </row>
    <row r="71" spans="1:100" x14ac:dyDescent="0.3">
      <c r="A71" s="1">
        <f t="shared" si="24"/>
        <v>58</v>
      </c>
      <c r="B71" s="1">
        <f t="shared" si="0"/>
        <v>6629</v>
      </c>
      <c r="C71" s="1">
        <v>58</v>
      </c>
      <c r="D71" s="1">
        <v>13369</v>
      </c>
      <c r="E71" s="1">
        <v>4388</v>
      </c>
      <c r="F71" s="1">
        <v>0</v>
      </c>
      <c r="G71" s="1">
        <v>2000</v>
      </c>
      <c r="H71" s="1">
        <v>0</v>
      </c>
      <c r="I71" s="1">
        <v>241</v>
      </c>
      <c r="J71" s="4">
        <v>54.08</v>
      </c>
      <c r="K71" s="4">
        <v>1.48</v>
      </c>
      <c r="L71" s="4">
        <v>22.6</v>
      </c>
      <c r="M71" s="80">
        <v>1.61</v>
      </c>
      <c r="N71" s="1">
        <v>3256</v>
      </c>
      <c r="O71" s="1">
        <v>3364</v>
      </c>
      <c r="P71" s="1">
        <v>1918</v>
      </c>
      <c r="Q71" s="1">
        <v>1342</v>
      </c>
      <c r="R71" s="1">
        <v>103</v>
      </c>
      <c r="S71" s="1">
        <v>0</v>
      </c>
      <c r="T71" s="1">
        <v>3681</v>
      </c>
      <c r="U71" s="1">
        <v>365</v>
      </c>
      <c r="V71" s="1">
        <v>4388</v>
      </c>
      <c r="W71" s="1">
        <v>1990</v>
      </c>
      <c r="X71" s="1">
        <v>241</v>
      </c>
      <c r="Y71" s="77">
        <v>1.6</v>
      </c>
      <c r="AA71" s="1">
        <f t="shared" si="1"/>
        <v>8776</v>
      </c>
      <c r="AB71" s="1">
        <f t="shared" si="2"/>
        <v>3990</v>
      </c>
      <c r="AC71" s="1">
        <f t="shared" si="3"/>
        <v>482</v>
      </c>
      <c r="AD71" s="1">
        <f t="shared" si="25"/>
        <v>-96</v>
      </c>
      <c r="AE71" s="1">
        <f t="shared" si="26"/>
        <v>163</v>
      </c>
      <c r="AF71" s="1">
        <f t="shared" si="26"/>
        <v>0</v>
      </c>
      <c r="AG71" s="1">
        <f t="shared" si="26"/>
        <v>16</v>
      </c>
      <c r="AH71" s="1">
        <f t="shared" si="34"/>
        <v>83</v>
      </c>
      <c r="AI71" s="9">
        <f t="shared" si="4"/>
        <v>3.6355408055513655E-2</v>
      </c>
      <c r="AJ71" s="9">
        <f t="shared" si="5"/>
        <v>0.33145000000000002</v>
      </c>
      <c r="AK71" s="9">
        <f t="shared" si="6"/>
        <v>0.21940000000000001</v>
      </c>
      <c r="AL71" s="9">
        <f t="shared" si="7"/>
        <v>0.1</v>
      </c>
      <c r="AM71" s="9">
        <f t="shared" si="8"/>
        <v>1.205E-2</v>
      </c>
      <c r="AN71" s="9">
        <f t="shared" si="9"/>
        <v>0.18404999999999999</v>
      </c>
      <c r="AO71" s="9">
        <f t="shared" si="10"/>
        <v>4.15E-3</v>
      </c>
      <c r="AP71" s="1">
        <f t="shared" si="27"/>
        <v>-96</v>
      </c>
      <c r="AQ71" s="1">
        <f t="shared" si="27"/>
        <v>163</v>
      </c>
      <c r="AR71" s="1"/>
      <c r="AS71" s="1">
        <f t="shared" si="28"/>
        <v>16</v>
      </c>
      <c r="AT71" s="1">
        <f t="shared" si="35"/>
        <v>83</v>
      </c>
      <c r="AU71" s="1">
        <f t="shared" si="11"/>
        <v>6619</v>
      </c>
      <c r="AV71" s="9">
        <f t="shared" si="12"/>
        <v>0.33095000000000002</v>
      </c>
      <c r="AW71" s="9">
        <f t="shared" si="13"/>
        <v>0.21940000000000001</v>
      </c>
      <c r="AX71" s="9">
        <f t="shared" si="14"/>
        <v>9.9500000000000005E-2</v>
      </c>
      <c r="AY71" s="9">
        <f t="shared" si="15"/>
        <v>1.205E-2</v>
      </c>
      <c r="AZ71" s="9">
        <f t="shared" si="16"/>
        <v>4.15E-3</v>
      </c>
      <c r="BA71" s="9">
        <f t="shared" si="29"/>
        <v>3.8650499999999997E-2</v>
      </c>
      <c r="BJ71" s="7">
        <f t="shared" si="40"/>
        <v>73</v>
      </c>
      <c r="BK71" s="7">
        <f t="shared" si="40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30"/>
        <v>0</v>
      </c>
      <c r="BP71" s="36">
        <f t="shared" si="31"/>
        <v>0</v>
      </c>
      <c r="BQ71" s="1">
        <f t="shared" si="19"/>
        <v>0</v>
      </c>
      <c r="BR71" s="1" cm="1">
        <f t="array" ref="BR71">IF(BK71&lt;=$BX$14,0,INDEX($B$14:$B$300,BK71-$BX$14+1))*$BY$14</f>
        <v>452438.88365599839</v>
      </c>
      <c r="BS71" s="1">
        <f t="shared" si="20"/>
        <v>435564.24341433105</v>
      </c>
      <c r="BT71" s="1">
        <f t="shared" si="21"/>
        <v>222447.46342103826</v>
      </c>
      <c r="BU71" s="1">
        <f t="shared" si="32"/>
        <v>229991.42023496013</v>
      </c>
      <c r="BV71" s="1">
        <f t="shared" si="33"/>
        <v>198525.17931373339</v>
      </c>
      <c r="BW71" s="1">
        <f t="shared" si="22"/>
        <v>23922.284107304873</v>
      </c>
      <c r="CV71" s="4">
        <f t="shared" si="37"/>
        <v>8.2987551867219924</v>
      </c>
    </row>
    <row r="72" spans="1:100" x14ac:dyDescent="0.3">
      <c r="A72" s="1">
        <f t="shared" si="24"/>
        <v>59</v>
      </c>
      <c r="B72" s="1">
        <f t="shared" si="0"/>
        <v>6702</v>
      </c>
      <c r="C72" s="1">
        <v>59</v>
      </c>
      <c r="D72" s="1">
        <v>13296</v>
      </c>
      <c r="E72" s="1">
        <v>4271</v>
      </c>
      <c r="F72" s="1">
        <v>0</v>
      </c>
      <c r="G72" s="1">
        <v>2171</v>
      </c>
      <c r="H72" s="1">
        <v>0</v>
      </c>
      <c r="I72" s="1">
        <v>260</v>
      </c>
      <c r="J72" s="4">
        <v>54.09</v>
      </c>
      <c r="K72" s="4">
        <v>1.49</v>
      </c>
      <c r="L72" s="4">
        <v>22.8</v>
      </c>
      <c r="M72" s="80">
        <v>1.58</v>
      </c>
      <c r="N72" s="1">
        <v>3323</v>
      </c>
      <c r="O72" s="1">
        <v>3369</v>
      </c>
      <c r="P72" s="1">
        <v>1809</v>
      </c>
      <c r="Q72" s="1">
        <v>1451</v>
      </c>
      <c r="R72" s="1">
        <v>108</v>
      </c>
      <c r="S72" s="1">
        <v>0</v>
      </c>
      <c r="T72" s="1">
        <v>3614</v>
      </c>
      <c r="U72" s="1">
        <v>361</v>
      </c>
      <c r="V72" s="1">
        <v>4271</v>
      </c>
      <c r="W72" s="1">
        <v>2161</v>
      </c>
      <c r="X72" s="1">
        <v>260</v>
      </c>
      <c r="Y72" s="77">
        <v>1.57</v>
      </c>
      <c r="AA72" s="1">
        <f t="shared" si="1"/>
        <v>8542</v>
      </c>
      <c r="AB72" s="1">
        <f t="shared" si="2"/>
        <v>4332</v>
      </c>
      <c r="AC72" s="1">
        <f t="shared" si="3"/>
        <v>520</v>
      </c>
      <c r="AD72" s="1">
        <f t="shared" si="25"/>
        <v>-117</v>
      </c>
      <c r="AE72" s="1">
        <f t="shared" si="26"/>
        <v>171</v>
      </c>
      <c r="AF72" s="1">
        <f t="shared" si="26"/>
        <v>0</v>
      </c>
      <c r="AG72" s="1">
        <f t="shared" si="26"/>
        <v>19</v>
      </c>
      <c r="AH72" s="1">
        <f t="shared" si="34"/>
        <v>73</v>
      </c>
      <c r="AI72" s="9">
        <f t="shared" si="4"/>
        <v>3.8794389734407637E-2</v>
      </c>
      <c r="AJ72" s="9">
        <f t="shared" si="5"/>
        <v>0.33510000000000001</v>
      </c>
      <c r="AK72" s="9">
        <f t="shared" si="6"/>
        <v>0.21354999999999999</v>
      </c>
      <c r="AL72" s="9">
        <f t="shared" si="7"/>
        <v>0.10854999999999999</v>
      </c>
      <c r="AM72" s="9">
        <f t="shared" si="8"/>
        <v>1.2999999999999999E-2</v>
      </c>
      <c r="AN72" s="9">
        <f t="shared" si="9"/>
        <v>0.1807</v>
      </c>
      <c r="AO72" s="9">
        <f t="shared" si="10"/>
        <v>3.65E-3</v>
      </c>
      <c r="AP72" s="1">
        <f t="shared" si="27"/>
        <v>-117</v>
      </c>
      <c r="AQ72" s="1">
        <f t="shared" si="27"/>
        <v>171</v>
      </c>
      <c r="AR72" s="1"/>
      <c r="AS72" s="1">
        <f t="shared" si="28"/>
        <v>19</v>
      </c>
      <c r="AT72" s="1">
        <f t="shared" si="35"/>
        <v>73</v>
      </c>
      <c r="AU72" s="1">
        <f t="shared" si="11"/>
        <v>6692</v>
      </c>
      <c r="AV72" s="9">
        <f t="shared" si="12"/>
        <v>0.33460000000000001</v>
      </c>
      <c r="AW72" s="9">
        <f t="shared" si="13"/>
        <v>0.21354999999999999</v>
      </c>
      <c r="AX72" s="9">
        <f t="shared" si="14"/>
        <v>0.10804999999999999</v>
      </c>
      <c r="AY72" s="9">
        <f t="shared" si="15"/>
        <v>1.2999999999999999E-2</v>
      </c>
      <c r="AZ72" s="9">
        <f t="shared" si="16"/>
        <v>3.65E-3</v>
      </c>
      <c r="BA72" s="9">
        <f t="shared" si="29"/>
        <v>3.7947000000000002E-2</v>
      </c>
      <c r="BJ72" s="7">
        <f t="shared" si="40"/>
        <v>74</v>
      </c>
      <c r="BK72" s="7">
        <f t="shared" si="40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30"/>
        <v>0</v>
      </c>
      <c r="BP72" s="36">
        <f t="shared" si="31"/>
        <v>0</v>
      </c>
      <c r="BQ72" s="1">
        <f t="shared" si="19"/>
        <v>0</v>
      </c>
      <c r="BR72" s="1" cm="1">
        <f t="array" ref="BR72">IF(BK72&lt;=$BX$14,0,INDEX($B$14:$B$300,BK72-$BX$14+1))*$BY$14</f>
        <v>472886.97712531296</v>
      </c>
      <c r="BS72" s="1">
        <f t="shared" si="20"/>
        <v>423950.52042447764</v>
      </c>
      <c r="BT72" s="1">
        <f t="shared" si="21"/>
        <v>241307.35545584295</v>
      </c>
      <c r="BU72" s="1">
        <f t="shared" si="32"/>
        <v>231579.62166947001</v>
      </c>
      <c r="BV72" s="1">
        <f t="shared" si="33"/>
        <v>215499.08214505759</v>
      </c>
      <c r="BW72" s="1">
        <f t="shared" si="22"/>
        <v>25808.273310785342</v>
      </c>
      <c r="CV72" s="4">
        <f t="shared" si="37"/>
        <v>8.35</v>
      </c>
    </row>
    <row r="73" spans="1:100" x14ac:dyDescent="0.3">
      <c r="A73" s="1">
        <f t="shared" si="24"/>
        <v>60</v>
      </c>
      <c r="B73" s="1">
        <f t="shared" si="0"/>
        <v>6770</v>
      </c>
      <c r="C73" s="1">
        <v>60</v>
      </c>
      <c r="D73" s="1">
        <v>13228</v>
      </c>
      <c r="E73" s="1">
        <v>4157</v>
      </c>
      <c r="F73" s="1">
        <v>0</v>
      </c>
      <c r="G73" s="1">
        <v>2334</v>
      </c>
      <c r="H73" s="1">
        <v>0</v>
      </c>
      <c r="I73" s="1">
        <v>279</v>
      </c>
      <c r="J73" s="4">
        <v>54.1</v>
      </c>
      <c r="K73" s="4">
        <v>1.49</v>
      </c>
      <c r="L73" s="4">
        <v>23</v>
      </c>
      <c r="M73" s="80">
        <v>1.56</v>
      </c>
      <c r="N73" s="1">
        <v>3385</v>
      </c>
      <c r="O73" s="1">
        <v>3375</v>
      </c>
      <c r="P73" s="1">
        <v>1711</v>
      </c>
      <c r="Q73" s="1">
        <v>1551</v>
      </c>
      <c r="R73" s="1">
        <v>112</v>
      </c>
      <c r="S73" s="1">
        <v>0</v>
      </c>
      <c r="T73" s="1">
        <v>3547</v>
      </c>
      <c r="U73" s="1">
        <v>355</v>
      </c>
      <c r="V73" s="1">
        <v>4157</v>
      </c>
      <c r="W73" s="1">
        <v>2324</v>
      </c>
      <c r="X73" s="1">
        <v>279</v>
      </c>
      <c r="Y73" s="77">
        <v>1.55</v>
      </c>
      <c r="AA73" s="1">
        <f t="shared" si="1"/>
        <v>8314</v>
      </c>
      <c r="AB73" s="1">
        <f t="shared" si="2"/>
        <v>4658</v>
      </c>
      <c r="AC73" s="1">
        <f t="shared" si="3"/>
        <v>558</v>
      </c>
      <c r="AD73" s="1">
        <f t="shared" si="25"/>
        <v>-114</v>
      </c>
      <c r="AE73" s="1">
        <f t="shared" si="26"/>
        <v>163</v>
      </c>
      <c r="AF73" s="1">
        <f t="shared" si="26"/>
        <v>0</v>
      </c>
      <c r="AG73" s="1">
        <f t="shared" si="26"/>
        <v>19</v>
      </c>
      <c r="AH73" s="1">
        <f t="shared" si="34"/>
        <v>68</v>
      </c>
      <c r="AI73" s="9">
        <f t="shared" si="4"/>
        <v>4.121122599704579E-2</v>
      </c>
      <c r="AJ73" s="9">
        <f t="shared" si="5"/>
        <v>0.33850000000000002</v>
      </c>
      <c r="AK73" s="9">
        <f t="shared" si="6"/>
        <v>0.20785000000000001</v>
      </c>
      <c r="AL73" s="9">
        <f t="shared" si="7"/>
        <v>0.1167</v>
      </c>
      <c r="AM73" s="9">
        <f t="shared" si="8"/>
        <v>1.3950000000000001E-2</v>
      </c>
      <c r="AN73" s="9">
        <f t="shared" si="9"/>
        <v>0.17735000000000001</v>
      </c>
      <c r="AO73" s="9">
        <f t="shared" si="10"/>
        <v>3.3999999999999998E-3</v>
      </c>
      <c r="AP73" s="1">
        <f t="shared" si="27"/>
        <v>-114</v>
      </c>
      <c r="AQ73" s="1">
        <f t="shared" si="27"/>
        <v>163</v>
      </c>
      <c r="AR73" s="1"/>
      <c r="AS73" s="1">
        <f t="shared" si="28"/>
        <v>19</v>
      </c>
      <c r="AT73" s="1">
        <f t="shared" si="35"/>
        <v>68</v>
      </c>
      <c r="AU73" s="1">
        <f t="shared" si="11"/>
        <v>6760</v>
      </c>
      <c r="AV73" s="9">
        <f t="shared" si="12"/>
        <v>0.33800000000000002</v>
      </c>
      <c r="AW73" s="9">
        <f t="shared" si="13"/>
        <v>0.20785000000000001</v>
      </c>
      <c r="AX73" s="9">
        <f t="shared" si="14"/>
        <v>0.1162</v>
      </c>
      <c r="AY73" s="9">
        <f t="shared" si="15"/>
        <v>1.3950000000000001E-2</v>
      </c>
      <c r="AZ73" s="9">
        <f t="shared" si="16"/>
        <v>3.3999999999999998E-3</v>
      </c>
      <c r="BA73" s="9">
        <f t="shared" si="29"/>
        <v>3.7243499999999999E-2</v>
      </c>
      <c r="BJ73" s="7">
        <f t="shared" si="40"/>
        <v>75</v>
      </c>
      <c r="BK73" s="7">
        <f t="shared" si="40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30"/>
        <v>0</v>
      </c>
      <c r="BP73" s="36">
        <f t="shared" si="31"/>
        <v>0</v>
      </c>
      <c r="BQ73" s="1">
        <f t="shared" si="19"/>
        <v>0</v>
      </c>
      <c r="BR73" s="1" cm="1">
        <f t="array" ref="BR73">IF(BK73&lt;=$BX$14,0,INDEX($B$14:$B$300,BK73-$BX$14+1))*$BY$14</f>
        <v>492838.75764634315</v>
      </c>
      <c r="BS73" s="1">
        <f t="shared" si="20"/>
        <v>412634.58520359488</v>
      </c>
      <c r="BT73" s="1">
        <f t="shared" si="21"/>
        <v>259373.14677339268</v>
      </c>
      <c r="BU73" s="1">
        <f t="shared" si="32"/>
        <v>233465.61087295046</v>
      </c>
      <c r="BV73" s="1">
        <f t="shared" si="33"/>
        <v>231678.88425912688</v>
      </c>
      <c r="BW73" s="1">
        <f t="shared" si="22"/>
        <v>27694.262514265807</v>
      </c>
      <c r="CV73" s="4">
        <f t="shared" si="37"/>
        <v>8.365591397849462</v>
      </c>
    </row>
    <row r="74" spans="1:100" x14ac:dyDescent="0.3">
      <c r="A74" s="1">
        <f t="shared" si="24"/>
        <v>61</v>
      </c>
      <c r="B74" s="1">
        <f t="shared" si="0"/>
        <v>6832</v>
      </c>
      <c r="C74" s="1">
        <v>61</v>
      </c>
      <c r="D74" s="1">
        <v>13167</v>
      </c>
      <c r="E74" s="1">
        <v>4025</v>
      </c>
      <c r="F74" s="1">
        <v>0</v>
      </c>
      <c r="G74" s="1">
        <v>2511</v>
      </c>
      <c r="H74" s="1">
        <v>0</v>
      </c>
      <c r="I74" s="1">
        <v>296</v>
      </c>
      <c r="J74" s="4">
        <v>54.11</v>
      </c>
      <c r="K74" s="4">
        <v>1.49</v>
      </c>
      <c r="L74" s="4">
        <v>23.2</v>
      </c>
      <c r="M74" s="80">
        <v>1.53</v>
      </c>
      <c r="N74" s="1">
        <v>3443</v>
      </c>
      <c r="O74" s="1">
        <v>3378</v>
      </c>
      <c r="P74" s="1">
        <v>1604</v>
      </c>
      <c r="Q74" s="1">
        <v>1659</v>
      </c>
      <c r="R74" s="1">
        <v>114</v>
      </c>
      <c r="S74" s="1">
        <v>0</v>
      </c>
      <c r="T74" s="1">
        <v>3456</v>
      </c>
      <c r="U74" s="1">
        <v>345</v>
      </c>
      <c r="V74" s="1">
        <v>4025</v>
      </c>
      <c r="W74" s="1">
        <v>2501</v>
      </c>
      <c r="X74" s="1">
        <v>296</v>
      </c>
      <c r="Y74" s="77">
        <v>1.53</v>
      </c>
      <c r="AA74" s="1">
        <f t="shared" si="1"/>
        <v>8050</v>
      </c>
      <c r="AB74" s="1">
        <f t="shared" si="2"/>
        <v>5012</v>
      </c>
      <c r="AC74" s="1">
        <f t="shared" si="3"/>
        <v>592</v>
      </c>
      <c r="AD74" s="1">
        <f t="shared" si="25"/>
        <v>-132</v>
      </c>
      <c r="AE74" s="1">
        <f t="shared" si="26"/>
        <v>177</v>
      </c>
      <c r="AF74" s="1">
        <f t="shared" si="26"/>
        <v>0</v>
      </c>
      <c r="AG74" s="1">
        <f t="shared" si="26"/>
        <v>17</v>
      </c>
      <c r="AH74" s="1">
        <f t="shared" si="34"/>
        <v>62</v>
      </c>
      <c r="AI74" s="9">
        <f t="shared" si="4"/>
        <v>4.3325526932084309E-2</v>
      </c>
      <c r="AJ74" s="9">
        <f t="shared" si="5"/>
        <v>0.34160000000000001</v>
      </c>
      <c r="AK74" s="9">
        <f t="shared" si="6"/>
        <v>0.20125000000000001</v>
      </c>
      <c r="AL74" s="9">
        <f t="shared" si="7"/>
        <v>0.12554999999999999</v>
      </c>
      <c r="AM74" s="9">
        <f t="shared" si="8"/>
        <v>1.4800000000000001E-2</v>
      </c>
      <c r="AN74" s="9">
        <f t="shared" si="9"/>
        <v>0.17280000000000001</v>
      </c>
      <c r="AO74" s="9">
        <f t="shared" si="10"/>
        <v>3.0999999999999999E-3</v>
      </c>
      <c r="AP74" s="1">
        <f t="shared" si="27"/>
        <v>-132</v>
      </c>
      <c r="AQ74" s="1">
        <f t="shared" si="27"/>
        <v>177</v>
      </c>
      <c r="AR74" s="1"/>
      <c r="AS74" s="1">
        <f t="shared" si="28"/>
        <v>17</v>
      </c>
      <c r="AT74" s="1">
        <f t="shared" si="35"/>
        <v>62</v>
      </c>
      <c r="AU74" s="1">
        <f t="shared" si="11"/>
        <v>6822</v>
      </c>
      <c r="AV74" s="9">
        <f t="shared" si="12"/>
        <v>0.34110000000000001</v>
      </c>
      <c r="AW74" s="9">
        <f t="shared" si="13"/>
        <v>0.20125000000000001</v>
      </c>
      <c r="AX74" s="9">
        <f t="shared" si="14"/>
        <v>0.12504999999999999</v>
      </c>
      <c r="AY74" s="9">
        <f t="shared" si="15"/>
        <v>1.4800000000000001E-2</v>
      </c>
      <c r="AZ74" s="9">
        <f t="shared" si="16"/>
        <v>3.0999999999999999E-3</v>
      </c>
      <c r="BA74" s="9">
        <f t="shared" si="29"/>
        <v>3.6288000000000001E-2</v>
      </c>
      <c r="BJ74" s="7">
        <f t="shared" si="40"/>
        <v>76</v>
      </c>
      <c r="BK74" s="7">
        <f t="shared" si="40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30"/>
        <v>0</v>
      </c>
      <c r="BP74" s="36">
        <f t="shared" si="31"/>
        <v>0</v>
      </c>
      <c r="BQ74" s="1">
        <f t="shared" si="19"/>
        <v>0</v>
      </c>
      <c r="BR74" s="1" cm="1">
        <f t="array" ref="BR74">IF(BK74&lt;=$BX$14,0,INDEX($B$14:$B$300,BK74-$BX$14+1))*$BY$14</f>
        <v>511698.64968114783</v>
      </c>
      <c r="BS74" s="1">
        <f t="shared" si="20"/>
        <v>399531.92336888844</v>
      </c>
      <c r="BT74" s="1">
        <f t="shared" si="21"/>
        <v>278630.08916682482</v>
      </c>
      <c r="BU74" s="1">
        <f t="shared" si="32"/>
        <v>233068.56051432301</v>
      </c>
      <c r="BV74" s="1">
        <f t="shared" si="33"/>
        <v>249248.36262839226</v>
      </c>
      <c r="BW74" s="1">
        <f t="shared" si="22"/>
        <v>29381.72653843254</v>
      </c>
      <c r="CV74" s="4">
        <f t="shared" si="37"/>
        <v>8.4831081081081088</v>
      </c>
    </row>
    <row r="75" spans="1:100" x14ac:dyDescent="0.3">
      <c r="A75" s="1">
        <f t="shared" si="24"/>
        <v>62</v>
      </c>
      <c r="B75" s="1">
        <f t="shared" si="0"/>
        <v>6891</v>
      </c>
      <c r="C75" s="1">
        <v>62</v>
      </c>
      <c r="D75" s="1">
        <v>13108</v>
      </c>
      <c r="E75" s="1">
        <v>3878</v>
      </c>
      <c r="F75" s="1">
        <v>0</v>
      </c>
      <c r="G75" s="1">
        <v>2699</v>
      </c>
      <c r="H75" s="1">
        <v>0</v>
      </c>
      <c r="I75" s="1">
        <v>314</v>
      </c>
      <c r="J75" s="4">
        <v>54.12</v>
      </c>
      <c r="K75" s="4">
        <v>1.49</v>
      </c>
      <c r="L75" s="4">
        <v>23.3</v>
      </c>
      <c r="M75" s="80">
        <v>1.5</v>
      </c>
      <c r="N75" s="1">
        <v>3499</v>
      </c>
      <c r="O75" s="1">
        <v>3382</v>
      </c>
      <c r="P75" s="1">
        <v>1490</v>
      </c>
      <c r="Q75" s="1">
        <v>1775</v>
      </c>
      <c r="R75" s="1">
        <v>117</v>
      </c>
      <c r="S75" s="1">
        <v>0</v>
      </c>
      <c r="T75" s="1">
        <v>3349</v>
      </c>
      <c r="U75" s="1">
        <v>331</v>
      </c>
      <c r="V75" s="1">
        <v>3878</v>
      </c>
      <c r="W75" s="1">
        <v>2689</v>
      </c>
      <c r="X75" s="1">
        <v>314</v>
      </c>
      <c r="Y75" s="77">
        <v>1.49</v>
      </c>
      <c r="AA75" s="1">
        <f t="shared" si="1"/>
        <v>7756</v>
      </c>
      <c r="AB75" s="1">
        <f t="shared" si="2"/>
        <v>5388</v>
      </c>
      <c r="AC75" s="1">
        <f t="shared" si="3"/>
        <v>628</v>
      </c>
      <c r="AD75" s="1">
        <f t="shared" si="25"/>
        <v>-147</v>
      </c>
      <c r="AE75" s="1">
        <f t="shared" si="26"/>
        <v>188</v>
      </c>
      <c r="AF75" s="1">
        <f t="shared" si="26"/>
        <v>0</v>
      </c>
      <c r="AG75" s="1">
        <f t="shared" si="26"/>
        <v>18</v>
      </c>
      <c r="AH75" s="1">
        <f t="shared" si="34"/>
        <v>59</v>
      </c>
      <c r="AI75" s="9">
        <f t="shared" si="4"/>
        <v>4.556668117834857E-2</v>
      </c>
      <c r="AJ75" s="9">
        <f t="shared" si="5"/>
        <v>0.34455000000000002</v>
      </c>
      <c r="AK75" s="9">
        <f t="shared" si="6"/>
        <v>0.19389999999999999</v>
      </c>
      <c r="AL75" s="9">
        <f t="shared" si="7"/>
        <v>0.13494999999999999</v>
      </c>
      <c r="AM75" s="9">
        <f t="shared" si="8"/>
        <v>1.5699999999999999E-2</v>
      </c>
      <c r="AN75" s="9">
        <f t="shared" si="9"/>
        <v>0.16744999999999999</v>
      </c>
      <c r="AO75" s="9">
        <f t="shared" si="10"/>
        <v>2.9499999999999999E-3</v>
      </c>
      <c r="AP75" s="1">
        <f t="shared" si="27"/>
        <v>-147</v>
      </c>
      <c r="AQ75" s="1">
        <f t="shared" si="27"/>
        <v>188</v>
      </c>
      <c r="AR75" s="1"/>
      <c r="AS75" s="1">
        <f t="shared" si="28"/>
        <v>18</v>
      </c>
      <c r="AT75" s="1">
        <f t="shared" si="35"/>
        <v>59</v>
      </c>
      <c r="AU75" s="1">
        <f t="shared" si="11"/>
        <v>6881</v>
      </c>
      <c r="AV75" s="9">
        <f t="shared" si="12"/>
        <v>0.34405000000000002</v>
      </c>
      <c r="AW75" s="9">
        <f t="shared" si="13"/>
        <v>0.19389999999999999</v>
      </c>
      <c r="AX75" s="9">
        <f t="shared" si="14"/>
        <v>0.13444999999999999</v>
      </c>
      <c r="AY75" s="9">
        <f t="shared" si="15"/>
        <v>1.5699999999999999E-2</v>
      </c>
      <c r="AZ75" s="9">
        <f t="shared" si="16"/>
        <v>2.9499999999999999E-3</v>
      </c>
      <c r="BA75" s="9">
        <f t="shared" si="29"/>
        <v>3.5164499999999994E-2</v>
      </c>
      <c r="BJ75" s="7">
        <f t="shared" si="40"/>
        <v>77</v>
      </c>
      <c r="BK75" s="7">
        <f t="shared" si="40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30"/>
        <v>0</v>
      </c>
      <c r="BP75" s="36">
        <f t="shared" si="31"/>
        <v>0</v>
      </c>
      <c r="BQ75" s="1">
        <f t="shared" si="19"/>
        <v>0</v>
      </c>
      <c r="BR75" s="1" cm="1">
        <f t="array" ref="BR75">IF(BK75&lt;=$BX$14,0,INDEX($B$14:$B$300,BK75-$BX$14+1))*$BY$14</f>
        <v>528176.23956418771</v>
      </c>
      <c r="BS75" s="1">
        <f t="shared" si="20"/>
        <v>384940.32268932904</v>
      </c>
      <c r="BT75" s="1">
        <f t="shared" si="21"/>
        <v>299078.18263613933</v>
      </c>
      <c r="BU75" s="1">
        <f t="shared" si="32"/>
        <v>229098.05692804838</v>
      </c>
      <c r="BV75" s="1">
        <f t="shared" si="33"/>
        <v>267909.72948388319</v>
      </c>
      <c r="BW75" s="1">
        <f t="shared" si="22"/>
        <v>31168.453152256141</v>
      </c>
      <c r="CV75" s="4">
        <f t="shared" si="37"/>
        <v>8.595541401273886</v>
      </c>
    </row>
    <row r="76" spans="1:100" x14ac:dyDescent="0.3">
      <c r="A76" s="1">
        <f t="shared" si="24"/>
        <v>63</v>
      </c>
      <c r="B76" s="1">
        <f t="shared" si="0"/>
        <v>6941</v>
      </c>
      <c r="C76" s="1">
        <v>63</v>
      </c>
      <c r="D76" s="1">
        <v>13056</v>
      </c>
      <c r="E76" s="1">
        <v>3720</v>
      </c>
      <c r="F76" s="1">
        <v>0</v>
      </c>
      <c r="G76" s="1">
        <v>2887</v>
      </c>
      <c r="H76" s="1">
        <v>0</v>
      </c>
      <c r="I76" s="1">
        <v>334</v>
      </c>
      <c r="J76" s="4">
        <v>54.13</v>
      </c>
      <c r="K76" s="4">
        <v>1.49</v>
      </c>
      <c r="L76" s="4">
        <v>23.5</v>
      </c>
      <c r="M76" s="80">
        <v>1.48</v>
      </c>
      <c r="N76" s="1">
        <v>3548</v>
      </c>
      <c r="O76" s="1">
        <v>3385</v>
      </c>
      <c r="P76" s="1">
        <v>1376</v>
      </c>
      <c r="Q76" s="1">
        <v>1886</v>
      </c>
      <c r="R76" s="1">
        <v>122</v>
      </c>
      <c r="S76" s="1">
        <v>0</v>
      </c>
      <c r="T76" s="1">
        <v>3237</v>
      </c>
      <c r="U76" s="1">
        <v>318</v>
      </c>
      <c r="V76" s="1">
        <v>3720</v>
      </c>
      <c r="W76" s="1">
        <v>2877</v>
      </c>
      <c r="X76" s="1">
        <v>334</v>
      </c>
      <c r="Y76" s="77">
        <v>1.47</v>
      </c>
      <c r="AA76" s="1">
        <f t="shared" si="1"/>
        <v>7440</v>
      </c>
      <c r="AB76" s="1">
        <f t="shared" si="2"/>
        <v>5764</v>
      </c>
      <c r="AC76" s="1">
        <f t="shared" si="3"/>
        <v>668</v>
      </c>
      <c r="AD76" s="1">
        <f t="shared" si="25"/>
        <v>-158</v>
      </c>
      <c r="AE76" s="1">
        <f t="shared" si="26"/>
        <v>188</v>
      </c>
      <c r="AF76" s="1">
        <f t="shared" si="26"/>
        <v>0</v>
      </c>
      <c r="AG76" s="1">
        <f t="shared" si="26"/>
        <v>20</v>
      </c>
      <c r="AH76" s="1">
        <f t="shared" si="34"/>
        <v>50</v>
      </c>
      <c r="AI76" s="9">
        <f t="shared" si="4"/>
        <v>4.8119867454257309E-2</v>
      </c>
      <c r="AJ76" s="9">
        <f t="shared" si="5"/>
        <v>0.34705000000000003</v>
      </c>
      <c r="AK76" s="9">
        <f t="shared" si="6"/>
        <v>0.186</v>
      </c>
      <c r="AL76" s="9">
        <f t="shared" si="7"/>
        <v>0.14435000000000001</v>
      </c>
      <c r="AM76" s="9">
        <f t="shared" si="8"/>
        <v>1.67E-2</v>
      </c>
      <c r="AN76" s="9">
        <f t="shared" si="9"/>
        <v>0.16184999999999999</v>
      </c>
      <c r="AO76" s="9">
        <f t="shared" si="10"/>
        <v>2.5000000000000001E-3</v>
      </c>
      <c r="AP76" s="1">
        <f t="shared" si="27"/>
        <v>-158</v>
      </c>
      <c r="AQ76" s="1">
        <f t="shared" si="27"/>
        <v>188</v>
      </c>
      <c r="AR76" s="1"/>
      <c r="AS76" s="1">
        <f t="shared" si="28"/>
        <v>20</v>
      </c>
      <c r="AT76" s="1">
        <f t="shared" si="35"/>
        <v>50</v>
      </c>
      <c r="AU76" s="1">
        <f t="shared" si="11"/>
        <v>6931</v>
      </c>
      <c r="AV76" s="9">
        <f t="shared" si="12"/>
        <v>0.34655000000000002</v>
      </c>
      <c r="AW76" s="9">
        <f t="shared" si="13"/>
        <v>0.186</v>
      </c>
      <c r="AX76" s="9">
        <f t="shared" si="14"/>
        <v>0.14385000000000001</v>
      </c>
      <c r="AY76" s="9">
        <f t="shared" si="15"/>
        <v>1.67E-2</v>
      </c>
      <c r="AZ76" s="9">
        <f t="shared" si="16"/>
        <v>2.5000000000000001E-3</v>
      </c>
      <c r="BA76" s="9">
        <f t="shared" si="29"/>
        <v>3.3988499999999998E-2</v>
      </c>
      <c r="BJ76" s="7">
        <f t="shared" si="40"/>
        <v>78</v>
      </c>
      <c r="BK76" s="7">
        <f t="shared" si="40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30"/>
        <v>0</v>
      </c>
      <c r="BP76" s="36">
        <f t="shared" si="31"/>
        <v>0</v>
      </c>
      <c r="BQ76" s="1">
        <f t="shared" si="19"/>
        <v>0</v>
      </c>
      <c r="BR76" s="1" cm="1">
        <f t="array" ref="BR76">IF(BK76&lt;=$BX$14,0,INDEX($B$14:$B$300,BK76-$BX$14+1))*$BY$14</f>
        <v>544653.82944722753</v>
      </c>
      <c r="BS76" s="1">
        <f t="shared" si="20"/>
        <v>369256.83352354408</v>
      </c>
      <c r="BT76" s="1">
        <f t="shared" si="21"/>
        <v>319724.80128476763</v>
      </c>
      <c r="BU76" s="1">
        <f t="shared" si="32"/>
        <v>224929.0281624599</v>
      </c>
      <c r="BV76" s="1">
        <f t="shared" si="33"/>
        <v>286571.09633937414</v>
      </c>
      <c r="BW76" s="1">
        <f t="shared" si="22"/>
        <v>33153.704945393474</v>
      </c>
      <c r="CV76" s="4">
        <f t="shared" si="37"/>
        <v>8.6437125748502996</v>
      </c>
    </row>
    <row r="77" spans="1:100" x14ac:dyDescent="0.3">
      <c r="A77" s="1">
        <f t="shared" si="24"/>
        <v>64</v>
      </c>
      <c r="B77" s="1">
        <f t="shared" si="0"/>
        <v>6989</v>
      </c>
      <c r="C77" s="1">
        <v>64</v>
      </c>
      <c r="D77" s="1">
        <v>13009</v>
      </c>
      <c r="E77" s="1">
        <v>3563</v>
      </c>
      <c r="F77" s="1">
        <v>0</v>
      </c>
      <c r="G77" s="1">
        <v>3073</v>
      </c>
      <c r="H77" s="1">
        <v>0</v>
      </c>
      <c r="I77" s="1">
        <v>353</v>
      </c>
      <c r="J77" s="4">
        <v>54.14</v>
      </c>
      <c r="K77" s="4">
        <v>1.49</v>
      </c>
      <c r="L77" s="4">
        <v>23.7</v>
      </c>
      <c r="M77" s="80">
        <v>1.45</v>
      </c>
      <c r="N77" s="1">
        <v>3594</v>
      </c>
      <c r="O77" s="1">
        <v>3386</v>
      </c>
      <c r="P77" s="1">
        <v>1266</v>
      </c>
      <c r="Q77" s="1">
        <v>1995</v>
      </c>
      <c r="R77" s="1">
        <v>125</v>
      </c>
      <c r="S77" s="1">
        <v>0</v>
      </c>
      <c r="T77" s="1">
        <v>3120</v>
      </c>
      <c r="U77" s="1">
        <v>308</v>
      </c>
      <c r="V77" s="1">
        <v>3563</v>
      </c>
      <c r="W77" s="1">
        <v>3063</v>
      </c>
      <c r="X77" s="1">
        <v>353</v>
      </c>
      <c r="Y77" s="77">
        <v>1.45</v>
      </c>
      <c r="AA77" s="1">
        <f t="shared" si="1"/>
        <v>7126</v>
      </c>
      <c r="AB77" s="1">
        <f t="shared" si="2"/>
        <v>6136</v>
      </c>
      <c r="AC77" s="1">
        <f t="shared" si="3"/>
        <v>706</v>
      </c>
      <c r="AD77" s="1">
        <f t="shared" si="25"/>
        <v>-157</v>
      </c>
      <c r="AE77" s="1">
        <f t="shared" si="26"/>
        <v>186</v>
      </c>
      <c r="AF77" s="1">
        <f t="shared" si="26"/>
        <v>0</v>
      </c>
      <c r="AG77" s="1">
        <f t="shared" si="26"/>
        <v>19</v>
      </c>
      <c r="AH77" s="1">
        <f t="shared" si="34"/>
        <v>48</v>
      </c>
      <c r="AI77" s="9">
        <f t="shared" si="4"/>
        <v>5.0507941050221779E-2</v>
      </c>
      <c r="AJ77" s="9">
        <f t="shared" si="5"/>
        <v>0.34944999999999998</v>
      </c>
      <c r="AK77" s="9">
        <f t="shared" si="6"/>
        <v>0.17815</v>
      </c>
      <c r="AL77" s="9">
        <f t="shared" si="7"/>
        <v>0.15365000000000001</v>
      </c>
      <c r="AM77" s="9">
        <f t="shared" si="8"/>
        <v>1.7649999999999999E-2</v>
      </c>
      <c r="AN77" s="9">
        <f t="shared" si="9"/>
        <v>0.156</v>
      </c>
      <c r="AO77" s="9">
        <f t="shared" si="10"/>
        <v>2.3999999999999998E-3</v>
      </c>
      <c r="AP77" s="1">
        <f t="shared" si="27"/>
        <v>-157</v>
      </c>
      <c r="AQ77" s="1">
        <f t="shared" si="27"/>
        <v>186</v>
      </c>
      <c r="AR77" s="1"/>
      <c r="AS77" s="1">
        <f t="shared" si="28"/>
        <v>19</v>
      </c>
      <c r="AT77" s="1">
        <f t="shared" si="35"/>
        <v>48</v>
      </c>
      <c r="AU77" s="1">
        <f t="shared" si="11"/>
        <v>6979</v>
      </c>
      <c r="AV77" s="9">
        <f t="shared" si="12"/>
        <v>0.34894999999999998</v>
      </c>
      <c r="AW77" s="9">
        <f t="shared" si="13"/>
        <v>0.17815</v>
      </c>
      <c r="AX77" s="9">
        <f t="shared" si="14"/>
        <v>0.15315000000000001</v>
      </c>
      <c r="AY77" s="9">
        <f t="shared" si="15"/>
        <v>1.7649999999999999E-2</v>
      </c>
      <c r="AZ77" s="9">
        <f t="shared" si="16"/>
        <v>2.3999999999999998E-3</v>
      </c>
      <c r="BA77" s="9">
        <f t="shared" si="29"/>
        <v>3.2759999999999997E-2</v>
      </c>
      <c r="BJ77" s="7">
        <f t="shared" si="40"/>
        <v>79</v>
      </c>
      <c r="BK77" s="7">
        <f t="shared" si="40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30"/>
        <v>0</v>
      </c>
      <c r="BP77" s="36">
        <f t="shared" si="31"/>
        <v>0</v>
      </c>
      <c r="BQ77" s="1">
        <f t="shared" si="19"/>
        <v>0</v>
      </c>
      <c r="BR77" s="1" cm="1">
        <f t="array" ref="BR77">IF(BK77&lt;=$BX$14,0,INDEX($B$14:$B$300,BK77-$BX$14+1))*$BY$14</f>
        <v>560535.84379232617</v>
      </c>
      <c r="BS77" s="1">
        <f t="shared" si="20"/>
        <v>353672.60694741603</v>
      </c>
      <c r="BT77" s="1">
        <f t="shared" si="21"/>
        <v>340073.63216442527</v>
      </c>
      <c r="BU77" s="1">
        <f t="shared" si="32"/>
        <v>220462.21162790089</v>
      </c>
      <c r="BV77" s="1">
        <f t="shared" si="33"/>
        <v>305033.93801555136</v>
      </c>
      <c r="BW77" s="1">
        <f t="shared" si="22"/>
        <v>35039.694148873947</v>
      </c>
      <c r="CV77" s="4">
        <f t="shared" si="37"/>
        <v>8.7053824362606225</v>
      </c>
    </row>
    <row r="78" spans="1:100" x14ac:dyDescent="0.3">
      <c r="A78" s="1">
        <f t="shared" si="24"/>
        <v>65</v>
      </c>
      <c r="B78" s="1">
        <f t="shared" ref="B78:B141" si="41">IF(C78="",NA(),E78+G78+H78+I78)</f>
        <v>7035</v>
      </c>
      <c r="C78" s="1">
        <v>65</v>
      </c>
      <c r="D78" s="1">
        <v>12963</v>
      </c>
      <c r="E78" s="1">
        <v>3407</v>
      </c>
      <c r="F78" s="1">
        <v>0</v>
      </c>
      <c r="G78" s="1">
        <v>3255</v>
      </c>
      <c r="H78" s="1">
        <v>0</v>
      </c>
      <c r="I78" s="1">
        <v>373</v>
      </c>
      <c r="J78" s="4">
        <v>54.15</v>
      </c>
      <c r="K78" s="4">
        <v>1.49</v>
      </c>
      <c r="L78" s="4">
        <v>23.8</v>
      </c>
      <c r="M78" s="80">
        <v>1.44</v>
      </c>
      <c r="N78" s="1">
        <v>3638</v>
      </c>
      <c r="O78" s="1">
        <v>3387</v>
      </c>
      <c r="P78" s="1">
        <v>1159</v>
      </c>
      <c r="Q78" s="1">
        <v>2100</v>
      </c>
      <c r="R78" s="1">
        <v>127</v>
      </c>
      <c r="S78" s="1">
        <v>0</v>
      </c>
      <c r="T78" s="1">
        <v>3002</v>
      </c>
      <c r="U78" s="1">
        <v>297</v>
      </c>
      <c r="V78" s="1">
        <v>3407</v>
      </c>
      <c r="W78" s="1">
        <v>3245</v>
      </c>
      <c r="X78" s="1">
        <v>373</v>
      </c>
      <c r="Y78" s="77">
        <v>1.43</v>
      </c>
      <c r="AA78" s="1">
        <f t="shared" ref="AA78:AA141" si="42">+E78+V78</f>
        <v>6814</v>
      </c>
      <c r="AB78" s="1">
        <f t="shared" ref="AB78:AB141" si="43">+G78+W78</f>
        <v>6500</v>
      </c>
      <c r="AC78" s="1">
        <f t="shared" ref="AC78:AC141" si="44">+I78+X78</f>
        <v>746</v>
      </c>
      <c r="AD78" s="1">
        <f t="shared" si="25"/>
        <v>-156</v>
      </c>
      <c r="AE78" s="1">
        <f t="shared" si="26"/>
        <v>182</v>
      </c>
      <c r="AF78" s="1">
        <f t="shared" si="26"/>
        <v>0</v>
      </c>
      <c r="AG78" s="1">
        <f t="shared" si="26"/>
        <v>20</v>
      </c>
      <c r="AH78" s="1">
        <f t="shared" si="34"/>
        <v>46</v>
      </c>
      <c r="AI78" s="9">
        <f t="shared" ref="AI78:AI141" si="45">IF(OR(ISNA(B78),B78=0),NA(),I78/B78)</f>
        <v>5.3020611229566451E-2</v>
      </c>
      <c r="AJ78" s="9">
        <f t="shared" ref="AJ78:AJ141" si="46">IF(OR(ISNA(B78),B78=0),NA(),B78/$AJ$11)</f>
        <v>0.35175000000000001</v>
      </c>
      <c r="AK78" s="9">
        <f t="shared" ref="AK78:AK141" si="47">IF(OR(ISNA(B78),B78=0),NA(),E78/$AJ$11)</f>
        <v>0.17035</v>
      </c>
      <c r="AL78" s="9">
        <f t="shared" ref="AL78:AL141" si="48">IF(OR(ISNA(B78),B78=0),NA(),G78/$AJ$11)</f>
        <v>0.16275000000000001</v>
      </c>
      <c r="AM78" s="9">
        <f t="shared" ref="AM78:AM141" si="49">IF(OR(ISNA(B78),B78=0),NA(),I78/$AJ$11)</f>
        <v>1.865E-2</v>
      </c>
      <c r="AN78" s="9">
        <f t="shared" ref="AN78:AN141" si="50">IF(OR(ISNA(B78),B78=0),NA(),T78/$AJ$11)</f>
        <v>0.15010000000000001</v>
      </c>
      <c r="AO78" s="9">
        <f t="shared" ref="AO78:AO141" si="51">+IF(OR(ISNA(B78),B78=0),NA(),AH78/$AJ$11)</f>
        <v>2.3E-3</v>
      </c>
      <c r="AP78" s="1">
        <f t="shared" si="27"/>
        <v>-156</v>
      </c>
      <c r="AQ78" s="1">
        <f t="shared" si="27"/>
        <v>182</v>
      </c>
      <c r="AR78" s="1"/>
      <c r="AS78" s="1">
        <f t="shared" si="28"/>
        <v>20</v>
      </c>
      <c r="AT78" s="1">
        <f t="shared" si="35"/>
        <v>46</v>
      </c>
      <c r="AU78" s="1">
        <f t="shared" ref="AU78:AU141" si="52">IF(C78="",NA(),V78+W78+X78)</f>
        <v>7025</v>
      </c>
      <c r="AV78" s="9">
        <f t="shared" ref="AV78:AV141" si="53">IF(OR(ISNA(B78),B78=0),NA(),AU78/$AJ$11)</f>
        <v>0.35125000000000001</v>
      </c>
      <c r="AW78" s="9">
        <f t="shared" ref="AW78:AW141" si="54">IF(OR(ISNA(B78),B78=0),NA(),V78/$AJ$11)</f>
        <v>0.17035</v>
      </c>
      <c r="AX78" s="9">
        <f t="shared" ref="AX78:AX141" si="55">IF(OR(ISNA(B78),B78=0),NA(),W78/$AJ$11)</f>
        <v>0.16225000000000001</v>
      </c>
      <c r="AY78" s="9">
        <f t="shared" ref="AY78:AY141" si="56">IF(OR(ISNA(B78),B78=0),NA(),X78/$AJ$11)</f>
        <v>1.865E-2</v>
      </c>
      <c r="AZ78" s="9">
        <f t="shared" ref="AZ78:AZ141" si="57">IF(OR(ISNA(B78),B78=0),NA(),AT78/$AJ$11)</f>
        <v>2.3E-3</v>
      </c>
      <c r="BA78" s="9">
        <f t="shared" si="29"/>
        <v>3.1521E-2</v>
      </c>
      <c r="BJ78" s="7">
        <f t="shared" si="40"/>
        <v>80</v>
      </c>
      <c r="BK78" s="7">
        <f t="shared" si="40"/>
        <v>65</v>
      </c>
      <c r="BL78" s="1">
        <f t="shared" ref="BL78:BL103" si="58">IF(OR(BJ78&lt;$BY$12,BJ78&gt;$CA$12),0,$BY$14*B78)</f>
        <v>0</v>
      </c>
      <c r="BM78" s="67">
        <f>+EvolOf!M67</f>
        <v>0</v>
      </c>
      <c r="BN78" s="1">
        <f t="shared" ref="BN78:BN103" si="59">IF(OR(BJ78&lt;$BY$12,BJ78&gt;$CA$12),0,IF(BJ78&gt;$CA$12,0,VLOOKUP(BJ78,$BK$14:$BM$87,3)))</f>
        <v>0</v>
      </c>
      <c r="BO78" s="1">
        <f t="shared" si="30"/>
        <v>0</v>
      </c>
      <c r="BP78" s="36">
        <f t="shared" si="31"/>
        <v>0</v>
      </c>
      <c r="BQ78" s="1">
        <f t="shared" ref="BQ78:BQ103" si="60">+BO78*BO78</f>
        <v>0</v>
      </c>
      <c r="BR78" s="1" cm="1">
        <f t="array" ref="BR78">IF(BK78&lt;=$BX$14,0,INDEX($B$14:$B$300,BK78-$BX$14+1))*$BY$14</f>
        <v>574432.60634428752</v>
      </c>
      <c r="BS78" s="1">
        <f t="shared" ref="BS78:BS93" si="61">+$BY$14*E78</f>
        <v>338187.64296094485</v>
      </c>
      <c r="BT78" s="1">
        <f t="shared" ref="BT78:BT93" si="62">$BY$14*(G78+I78)</f>
        <v>360124.67527511239</v>
      </c>
      <c r="BU78" s="1">
        <f t="shared" si="32"/>
        <v>214307.93106917513</v>
      </c>
      <c r="BV78" s="1">
        <f t="shared" si="33"/>
        <v>323099.72933310107</v>
      </c>
      <c r="BW78" s="1">
        <f t="shared" ref="BW78:BW93" si="63">+$BY$14*I78</f>
        <v>37024.945942011276</v>
      </c>
      <c r="CV78" s="4">
        <f t="shared" si="37"/>
        <v>8.7265415549597858</v>
      </c>
    </row>
    <row r="79" spans="1:100" x14ac:dyDescent="0.3">
      <c r="A79" s="1">
        <f t="shared" ref="A79:A142" si="64">+C79</f>
        <v>66</v>
      </c>
      <c r="B79" s="1">
        <f t="shared" si="41"/>
        <v>7076</v>
      </c>
      <c r="C79" s="1">
        <v>66</v>
      </c>
      <c r="D79" s="1">
        <v>12922</v>
      </c>
      <c r="E79" s="1">
        <v>3244</v>
      </c>
      <c r="F79" s="1">
        <v>0</v>
      </c>
      <c r="G79" s="1">
        <v>3439</v>
      </c>
      <c r="H79" s="1">
        <v>0</v>
      </c>
      <c r="I79" s="1">
        <v>393</v>
      </c>
      <c r="J79" s="4">
        <v>54.16</v>
      </c>
      <c r="K79" s="4">
        <v>1.49</v>
      </c>
      <c r="L79" s="4">
        <v>24</v>
      </c>
      <c r="M79" s="80">
        <v>1.41</v>
      </c>
      <c r="N79" s="1">
        <v>3678</v>
      </c>
      <c r="O79" s="1">
        <v>3388</v>
      </c>
      <c r="P79" s="1">
        <v>1056</v>
      </c>
      <c r="Q79" s="1">
        <v>2201</v>
      </c>
      <c r="R79" s="1">
        <v>130</v>
      </c>
      <c r="S79" s="1">
        <v>0</v>
      </c>
      <c r="T79" s="1">
        <v>2870</v>
      </c>
      <c r="U79" s="1">
        <v>286</v>
      </c>
      <c r="V79" s="1">
        <v>3244</v>
      </c>
      <c r="W79" s="1">
        <v>3429</v>
      </c>
      <c r="X79" s="1">
        <v>393</v>
      </c>
      <c r="Y79" s="77">
        <v>1.4</v>
      </c>
      <c r="AA79" s="1">
        <f t="shared" si="42"/>
        <v>6488</v>
      </c>
      <c r="AB79" s="1">
        <f t="shared" si="43"/>
        <v>6868</v>
      </c>
      <c r="AC79" s="1">
        <f t="shared" si="44"/>
        <v>786</v>
      </c>
      <c r="AD79" s="1">
        <f t="shared" ref="AD79:AD142" si="65">IF($C79="","",E79-E78)</f>
        <v>-163</v>
      </c>
      <c r="AE79" s="1">
        <f t="shared" ref="AE79:AG142" si="66">IF($C79="","",G79-G78)</f>
        <v>184</v>
      </c>
      <c r="AF79" s="1">
        <f t="shared" si="66"/>
        <v>0</v>
      </c>
      <c r="AG79" s="1">
        <f t="shared" si="66"/>
        <v>20</v>
      </c>
      <c r="AH79" s="1">
        <f t="shared" si="34"/>
        <v>41</v>
      </c>
      <c r="AI79" s="9">
        <f t="shared" si="45"/>
        <v>5.5539853024307521E-2</v>
      </c>
      <c r="AJ79" s="9">
        <f t="shared" si="46"/>
        <v>0.3538</v>
      </c>
      <c r="AK79" s="9">
        <f t="shared" si="47"/>
        <v>0.16220000000000001</v>
      </c>
      <c r="AL79" s="9">
        <f t="shared" si="48"/>
        <v>0.17194999999999999</v>
      </c>
      <c r="AM79" s="9">
        <f t="shared" si="49"/>
        <v>1.9650000000000001E-2</v>
      </c>
      <c r="AN79" s="9">
        <f t="shared" si="50"/>
        <v>0.14349999999999999</v>
      </c>
      <c r="AO79" s="9">
        <f t="shared" si="51"/>
        <v>2.0500000000000002E-3</v>
      </c>
      <c r="AP79" s="1">
        <f t="shared" ref="AP79:AQ142" si="67">IF($C79="","",V79-V78)</f>
        <v>-163</v>
      </c>
      <c r="AQ79" s="1">
        <f t="shared" si="67"/>
        <v>184</v>
      </c>
      <c r="AR79" s="1"/>
      <c r="AS79" s="1">
        <f t="shared" ref="AS79:AS142" si="68">IF($C79="","",X79-X78)</f>
        <v>20</v>
      </c>
      <c r="AT79" s="1">
        <f t="shared" si="35"/>
        <v>41</v>
      </c>
      <c r="AU79" s="1">
        <f t="shared" si="52"/>
        <v>7066</v>
      </c>
      <c r="AV79" s="9">
        <f t="shared" si="53"/>
        <v>0.3533</v>
      </c>
      <c r="AW79" s="9">
        <f t="shared" si="54"/>
        <v>0.16220000000000001</v>
      </c>
      <c r="AX79" s="9">
        <f t="shared" si="55"/>
        <v>0.17144999999999999</v>
      </c>
      <c r="AY79" s="9">
        <f t="shared" si="56"/>
        <v>1.9650000000000001E-2</v>
      </c>
      <c r="AZ79" s="9">
        <f t="shared" si="57"/>
        <v>2.0500000000000002E-3</v>
      </c>
      <c r="BA79" s="9">
        <f t="shared" ref="BA79:BA142" si="69">+AN79*$BA$12</f>
        <v>3.0134999999999995E-2</v>
      </c>
      <c r="BJ79" s="7">
        <f t="shared" si="40"/>
        <v>81</v>
      </c>
      <c r="BK79" s="7">
        <f t="shared" si="40"/>
        <v>66</v>
      </c>
      <c r="BL79" s="1">
        <f t="shared" si="58"/>
        <v>0</v>
      </c>
      <c r="BM79" s="67">
        <f>+EvolOf!M68</f>
        <v>0</v>
      </c>
      <c r="BN79" s="1">
        <f t="shared" si="59"/>
        <v>0</v>
      </c>
      <c r="BO79" s="1">
        <f t="shared" ref="BO79:BO103" si="70">+BL79-BN79</f>
        <v>0</v>
      </c>
      <c r="BP79" s="36">
        <f t="shared" ref="BP79:BP103" si="71">IF(BN79=0,0,BL79/BN79-1)</f>
        <v>0</v>
      </c>
      <c r="BQ79" s="1">
        <f t="shared" si="60"/>
        <v>0</v>
      </c>
      <c r="BR79" s="1" cm="1">
        <f t="array" ref="BR79">IF(BK79&lt;=$BX$14,0,INDEX($B$14:$B$300,BK79-$BX$14+1))*$BY$14</f>
        <v>587833.05594796455</v>
      </c>
      <c r="BS79" s="1">
        <f t="shared" si="61"/>
        <v>322007.84084687557</v>
      </c>
      <c r="BT79" s="1">
        <f t="shared" si="62"/>
        <v>380374.24356511317</v>
      </c>
      <c r="BU79" s="1">
        <f t="shared" ref="BU79:BU93" si="72">+BR79-BT79</f>
        <v>207458.81238285138</v>
      </c>
      <c r="BV79" s="1">
        <f t="shared" ref="BV79:BV93" si="73">+$BY$14*G79</f>
        <v>341364.04582996457</v>
      </c>
      <c r="BW79" s="1">
        <f t="shared" si="63"/>
        <v>39010.197735148613</v>
      </c>
      <c r="CV79" s="4">
        <f t="shared" si="37"/>
        <v>8.7506361323155222</v>
      </c>
    </row>
    <row r="80" spans="1:100" x14ac:dyDescent="0.3">
      <c r="A80" s="1">
        <f t="shared" si="64"/>
        <v>67</v>
      </c>
      <c r="B80" s="1">
        <f t="shared" si="41"/>
        <v>7114</v>
      </c>
      <c r="C80" s="1">
        <v>67</v>
      </c>
      <c r="D80" s="1">
        <v>12885</v>
      </c>
      <c r="E80" s="1">
        <v>3073</v>
      </c>
      <c r="F80" s="1">
        <v>0</v>
      </c>
      <c r="G80" s="1">
        <v>3626</v>
      </c>
      <c r="H80" s="1">
        <v>0</v>
      </c>
      <c r="I80" s="1">
        <v>415</v>
      </c>
      <c r="J80" s="4">
        <v>54.17</v>
      </c>
      <c r="K80" s="4">
        <v>1.49</v>
      </c>
      <c r="L80" s="4">
        <v>24.1</v>
      </c>
      <c r="M80" s="80">
        <v>1.38</v>
      </c>
      <c r="N80" s="1">
        <v>3714</v>
      </c>
      <c r="O80" s="1">
        <v>3389</v>
      </c>
      <c r="P80" s="1">
        <v>951</v>
      </c>
      <c r="Q80" s="1">
        <v>2305</v>
      </c>
      <c r="R80" s="1">
        <v>133</v>
      </c>
      <c r="S80" s="1">
        <v>0</v>
      </c>
      <c r="T80" s="1">
        <v>2730</v>
      </c>
      <c r="U80" s="1">
        <v>272</v>
      </c>
      <c r="V80" s="1">
        <v>3073</v>
      </c>
      <c r="W80" s="1">
        <v>3616</v>
      </c>
      <c r="X80" s="1">
        <v>415</v>
      </c>
      <c r="Y80" s="77">
        <v>1.38</v>
      </c>
      <c r="AA80" s="1">
        <f t="shared" si="42"/>
        <v>6146</v>
      </c>
      <c r="AB80" s="1">
        <f t="shared" si="43"/>
        <v>7242</v>
      </c>
      <c r="AC80" s="1">
        <f t="shared" si="44"/>
        <v>830</v>
      </c>
      <c r="AD80" s="1">
        <f t="shared" si="65"/>
        <v>-171</v>
      </c>
      <c r="AE80" s="1">
        <f t="shared" si="66"/>
        <v>187</v>
      </c>
      <c r="AF80" s="1">
        <f t="shared" si="66"/>
        <v>0</v>
      </c>
      <c r="AG80" s="1">
        <f t="shared" si="66"/>
        <v>22</v>
      </c>
      <c r="AH80" s="1">
        <f t="shared" ref="AH80:AH143" si="74">IF(OR($C80="",ISNA($C80)),NA(),AD80+AE80+AF80+AG80)</f>
        <v>38</v>
      </c>
      <c r="AI80" s="9">
        <f t="shared" si="45"/>
        <v>5.8335676131571548E-2</v>
      </c>
      <c r="AJ80" s="9">
        <f t="shared" si="46"/>
        <v>0.35570000000000002</v>
      </c>
      <c r="AK80" s="9">
        <f t="shared" si="47"/>
        <v>0.15365000000000001</v>
      </c>
      <c r="AL80" s="9">
        <f t="shared" si="48"/>
        <v>0.18129999999999999</v>
      </c>
      <c r="AM80" s="9">
        <f t="shared" si="49"/>
        <v>2.0750000000000001E-2</v>
      </c>
      <c r="AN80" s="9">
        <f t="shared" si="50"/>
        <v>0.13650000000000001</v>
      </c>
      <c r="AO80" s="9">
        <f t="shared" si="51"/>
        <v>1.9E-3</v>
      </c>
      <c r="AP80" s="1">
        <f t="shared" si="67"/>
        <v>-171</v>
      </c>
      <c r="AQ80" s="1">
        <f t="shared" si="67"/>
        <v>187</v>
      </c>
      <c r="AR80" s="1"/>
      <c r="AS80" s="1">
        <f t="shared" si="68"/>
        <v>22</v>
      </c>
      <c r="AT80" s="1">
        <f t="shared" ref="AT80:AT143" si="75">IF(OR($C80="",ISNA($C80)),NA(),AP80+AQ80+AR80+AS80)</f>
        <v>38</v>
      </c>
      <c r="AU80" s="1">
        <f t="shared" si="52"/>
        <v>7104</v>
      </c>
      <c r="AV80" s="9">
        <f t="shared" si="53"/>
        <v>0.35520000000000002</v>
      </c>
      <c r="AW80" s="9">
        <f t="shared" si="54"/>
        <v>0.15365000000000001</v>
      </c>
      <c r="AX80" s="9">
        <f t="shared" si="55"/>
        <v>0.18079999999999999</v>
      </c>
      <c r="AY80" s="9">
        <f t="shared" si="56"/>
        <v>2.0750000000000001E-2</v>
      </c>
      <c r="AZ80" s="9">
        <f t="shared" si="57"/>
        <v>1.9E-3</v>
      </c>
      <c r="BA80" s="9">
        <f t="shared" si="69"/>
        <v>2.8665E-2</v>
      </c>
      <c r="BJ80" s="7">
        <f t="shared" ref="BJ80:BK95" si="76">+BJ79+1</f>
        <v>82</v>
      </c>
      <c r="BK80" s="7">
        <f t="shared" si="76"/>
        <v>67</v>
      </c>
      <c r="BL80" s="1">
        <f t="shared" si="58"/>
        <v>0</v>
      </c>
      <c r="BM80" s="67">
        <f>+EvolOf!M69</f>
        <v>0</v>
      </c>
      <c r="BN80" s="1">
        <f t="shared" si="59"/>
        <v>0</v>
      </c>
      <c r="BO80" s="1">
        <f t="shared" si="70"/>
        <v>0</v>
      </c>
      <c r="BP80" s="36">
        <f t="shared" si="71"/>
        <v>0</v>
      </c>
      <c r="BQ80" s="1">
        <f t="shared" si="60"/>
        <v>0</v>
      </c>
      <c r="BR80" s="1" cm="1">
        <f t="array" ref="BR80">IF(BK80&lt;=$BX$14,0,INDEX($B$14:$B$300,BK80-$BX$14+1))*$BY$14</f>
        <v>599943.09188610234</v>
      </c>
      <c r="BS80" s="1">
        <f t="shared" si="61"/>
        <v>305033.93801555136</v>
      </c>
      <c r="BT80" s="1">
        <f t="shared" si="62"/>
        <v>401120.12480339833</v>
      </c>
      <c r="BU80" s="1">
        <f t="shared" si="72"/>
        <v>198822.96708270401</v>
      </c>
      <c r="BV80" s="1">
        <f t="shared" si="73"/>
        <v>359926.15009579866</v>
      </c>
      <c r="BW80" s="1">
        <f t="shared" si="63"/>
        <v>41193.974707599678</v>
      </c>
      <c r="CV80" s="4">
        <f t="shared" si="37"/>
        <v>8.7373493975903607</v>
      </c>
    </row>
    <row r="81" spans="1:100" x14ac:dyDescent="0.3">
      <c r="A81" s="1">
        <f t="shared" si="64"/>
        <v>68</v>
      </c>
      <c r="B81" s="1">
        <f t="shared" si="41"/>
        <v>7148</v>
      </c>
      <c r="C81" s="1">
        <v>68</v>
      </c>
      <c r="D81" s="1">
        <v>12850</v>
      </c>
      <c r="E81" s="1">
        <v>2910</v>
      </c>
      <c r="F81" s="1">
        <v>0</v>
      </c>
      <c r="G81" s="1">
        <v>3804</v>
      </c>
      <c r="H81" s="1">
        <v>0</v>
      </c>
      <c r="I81" s="1">
        <v>434</v>
      </c>
      <c r="J81" s="4">
        <v>54.18</v>
      </c>
      <c r="K81" s="4">
        <v>1.49</v>
      </c>
      <c r="L81" s="4">
        <v>24.3</v>
      </c>
      <c r="M81" s="80">
        <v>1.36</v>
      </c>
      <c r="N81" s="1">
        <v>3749</v>
      </c>
      <c r="O81" s="1">
        <v>3390</v>
      </c>
      <c r="P81" s="1">
        <v>852</v>
      </c>
      <c r="Q81" s="1">
        <v>2402</v>
      </c>
      <c r="R81" s="1">
        <v>134</v>
      </c>
      <c r="S81" s="1">
        <v>0</v>
      </c>
      <c r="T81" s="1">
        <v>2593</v>
      </c>
      <c r="U81" s="1">
        <v>259</v>
      </c>
      <c r="V81" s="1">
        <v>2910</v>
      </c>
      <c r="W81" s="1">
        <v>3794</v>
      </c>
      <c r="X81" s="1">
        <v>434</v>
      </c>
      <c r="Y81" s="77">
        <v>1.36</v>
      </c>
      <c r="AA81" s="1">
        <f t="shared" si="42"/>
        <v>5820</v>
      </c>
      <c r="AB81" s="1">
        <f t="shared" si="43"/>
        <v>7598</v>
      </c>
      <c r="AC81" s="1">
        <f t="shared" si="44"/>
        <v>868</v>
      </c>
      <c r="AD81" s="1">
        <f t="shared" si="65"/>
        <v>-163</v>
      </c>
      <c r="AE81" s="1">
        <f t="shared" si="66"/>
        <v>178</v>
      </c>
      <c r="AF81" s="1">
        <f t="shared" si="66"/>
        <v>0</v>
      </c>
      <c r="AG81" s="1">
        <f t="shared" si="66"/>
        <v>19</v>
      </c>
      <c r="AH81" s="1">
        <f t="shared" si="74"/>
        <v>34</v>
      </c>
      <c r="AI81" s="9">
        <f t="shared" si="45"/>
        <v>6.0716284275321768E-2</v>
      </c>
      <c r="AJ81" s="9">
        <f t="shared" si="46"/>
        <v>0.3574</v>
      </c>
      <c r="AK81" s="9">
        <f t="shared" si="47"/>
        <v>0.14549999999999999</v>
      </c>
      <c r="AL81" s="9">
        <f t="shared" si="48"/>
        <v>0.19020000000000001</v>
      </c>
      <c r="AM81" s="9">
        <f t="shared" si="49"/>
        <v>2.1700000000000001E-2</v>
      </c>
      <c r="AN81" s="9">
        <f t="shared" si="50"/>
        <v>0.12964999999999999</v>
      </c>
      <c r="AO81" s="9">
        <f t="shared" si="51"/>
        <v>1.6999999999999999E-3</v>
      </c>
      <c r="AP81" s="1">
        <f t="shared" si="67"/>
        <v>-163</v>
      </c>
      <c r="AQ81" s="1">
        <f t="shared" si="67"/>
        <v>178</v>
      </c>
      <c r="AR81" s="1"/>
      <c r="AS81" s="1">
        <f t="shared" si="68"/>
        <v>19</v>
      </c>
      <c r="AT81" s="1">
        <f t="shared" si="75"/>
        <v>34</v>
      </c>
      <c r="AU81" s="1">
        <f t="shared" si="52"/>
        <v>7138</v>
      </c>
      <c r="AV81" s="9">
        <f t="shared" si="53"/>
        <v>0.3569</v>
      </c>
      <c r="AW81" s="9">
        <f t="shared" si="54"/>
        <v>0.14549999999999999</v>
      </c>
      <c r="AX81" s="9">
        <f t="shared" si="55"/>
        <v>0.18970000000000001</v>
      </c>
      <c r="AY81" s="9">
        <f t="shared" si="56"/>
        <v>2.1700000000000001E-2</v>
      </c>
      <c r="AZ81" s="9">
        <f t="shared" si="57"/>
        <v>1.6999999999999999E-3</v>
      </c>
      <c r="BA81" s="9">
        <f t="shared" si="69"/>
        <v>2.7226499999999997E-2</v>
      </c>
      <c r="BJ81" s="7">
        <f t="shared" si="76"/>
        <v>83</v>
      </c>
      <c r="BK81" s="7">
        <f t="shared" si="76"/>
        <v>68</v>
      </c>
      <c r="BL81" s="1">
        <f t="shared" si="58"/>
        <v>0</v>
      </c>
      <c r="BM81" s="67">
        <f>+EvolOf!M70</f>
        <v>0</v>
      </c>
      <c r="BN81" s="1">
        <f t="shared" si="59"/>
        <v>0</v>
      </c>
      <c r="BO81" s="1">
        <f t="shared" si="70"/>
        <v>0</v>
      </c>
      <c r="BP81" s="36">
        <f t="shared" si="71"/>
        <v>0</v>
      </c>
      <c r="BQ81" s="1">
        <f t="shared" si="60"/>
        <v>0</v>
      </c>
      <c r="BR81" s="1" cm="1">
        <f t="array" ref="BR81">IF(BK81&lt;=$BX$14,0,INDEX($B$14:$B$300,BK81-$BX$14+1))*$BY$14</f>
        <v>611358.28969664196</v>
      </c>
      <c r="BS81" s="1">
        <f t="shared" si="61"/>
        <v>288854.13590148208</v>
      </c>
      <c r="BT81" s="1">
        <f t="shared" si="62"/>
        <v>420674.85496580106</v>
      </c>
      <c r="BU81" s="1">
        <f t="shared" si="72"/>
        <v>190683.43473084091</v>
      </c>
      <c r="BV81" s="1">
        <f t="shared" si="73"/>
        <v>377594.89105472091</v>
      </c>
      <c r="BW81" s="1">
        <f t="shared" si="63"/>
        <v>43079.963911080144</v>
      </c>
      <c r="CV81" s="4">
        <f t="shared" ref="CV81:CV121" si="77">IF(I81=0,0,G81/I81)</f>
        <v>8.7649769585253452</v>
      </c>
    </row>
    <row r="82" spans="1:100" x14ac:dyDescent="0.3">
      <c r="A82" s="1">
        <f t="shared" si="64"/>
        <v>69</v>
      </c>
      <c r="B82" s="1">
        <f t="shared" si="41"/>
        <v>7183</v>
      </c>
      <c r="C82" s="1">
        <v>69</v>
      </c>
      <c r="D82" s="1">
        <v>12815</v>
      </c>
      <c r="E82" s="1">
        <v>2741</v>
      </c>
      <c r="F82" s="1">
        <v>0</v>
      </c>
      <c r="G82" s="1">
        <v>3986</v>
      </c>
      <c r="H82" s="1">
        <v>0</v>
      </c>
      <c r="I82" s="1">
        <v>456</v>
      </c>
      <c r="J82" s="4">
        <v>54.19</v>
      </c>
      <c r="K82" s="4">
        <v>1.5</v>
      </c>
      <c r="L82" s="4">
        <v>24.4</v>
      </c>
      <c r="M82" s="80">
        <v>1.34</v>
      </c>
      <c r="N82" s="1">
        <v>3783</v>
      </c>
      <c r="O82" s="1">
        <v>3391</v>
      </c>
      <c r="P82" s="1">
        <v>759</v>
      </c>
      <c r="Q82" s="1">
        <v>2495</v>
      </c>
      <c r="R82" s="1">
        <v>137</v>
      </c>
      <c r="S82" s="1">
        <v>0</v>
      </c>
      <c r="T82" s="1">
        <v>2449</v>
      </c>
      <c r="U82" s="1">
        <v>248</v>
      </c>
      <c r="V82" s="1">
        <v>2741</v>
      </c>
      <c r="W82" s="1">
        <v>3976</v>
      </c>
      <c r="X82" s="1">
        <v>456</v>
      </c>
      <c r="Y82" s="77">
        <v>1.34</v>
      </c>
      <c r="AA82" s="1">
        <f t="shared" si="42"/>
        <v>5482</v>
      </c>
      <c r="AB82" s="1">
        <f t="shared" si="43"/>
        <v>7962</v>
      </c>
      <c r="AC82" s="1">
        <f t="shared" si="44"/>
        <v>912</v>
      </c>
      <c r="AD82" s="1">
        <f t="shared" si="65"/>
        <v>-169</v>
      </c>
      <c r="AE82" s="1">
        <f t="shared" si="66"/>
        <v>182</v>
      </c>
      <c r="AF82" s="1">
        <f t="shared" si="66"/>
        <v>0</v>
      </c>
      <c r="AG82" s="1">
        <f t="shared" si="66"/>
        <v>22</v>
      </c>
      <c r="AH82" s="1">
        <f t="shared" si="74"/>
        <v>35</v>
      </c>
      <c r="AI82" s="9">
        <f t="shared" si="45"/>
        <v>6.348322427954893E-2</v>
      </c>
      <c r="AJ82" s="9">
        <f t="shared" si="46"/>
        <v>0.35915000000000002</v>
      </c>
      <c r="AK82" s="9">
        <f t="shared" si="47"/>
        <v>0.13705000000000001</v>
      </c>
      <c r="AL82" s="9">
        <f t="shared" si="48"/>
        <v>0.1993</v>
      </c>
      <c r="AM82" s="9">
        <f t="shared" si="49"/>
        <v>2.2800000000000001E-2</v>
      </c>
      <c r="AN82" s="9">
        <f t="shared" si="50"/>
        <v>0.12245</v>
      </c>
      <c r="AO82" s="9">
        <f t="shared" si="51"/>
        <v>1.75E-3</v>
      </c>
      <c r="AP82" s="1">
        <f t="shared" si="67"/>
        <v>-169</v>
      </c>
      <c r="AQ82" s="1">
        <f t="shared" si="67"/>
        <v>182</v>
      </c>
      <c r="AR82" s="1"/>
      <c r="AS82" s="1">
        <f t="shared" si="68"/>
        <v>22</v>
      </c>
      <c r="AT82" s="1">
        <f t="shared" si="75"/>
        <v>35</v>
      </c>
      <c r="AU82" s="1">
        <f t="shared" si="52"/>
        <v>7173</v>
      </c>
      <c r="AV82" s="9">
        <f t="shared" si="53"/>
        <v>0.35865000000000002</v>
      </c>
      <c r="AW82" s="9">
        <f t="shared" si="54"/>
        <v>0.13705000000000001</v>
      </c>
      <c r="AX82" s="9">
        <f t="shared" si="55"/>
        <v>0.1988</v>
      </c>
      <c r="AY82" s="9">
        <f t="shared" si="56"/>
        <v>2.2800000000000001E-2</v>
      </c>
      <c r="AZ82" s="9">
        <f t="shared" si="57"/>
        <v>1.75E-3</v>
      </c>
      <c r="BA82" s="9">
        <f t="shared" si="69"/>
        <v>2.5714500000000001E-2</v>
      </c>
      <c r="BJ82" s="7">
        <f t="shared" si="76"/>
        <v>84</v>
      </c>
      <c r="BK82" s="7">
        <f t="shared" si="76"/>
        <v>69</v>
      </c>
      <c r="BL82" s="1">
        <f t="shared" si="58"/>
        <v>0</v>
      </c>
      <c r="BM82" s="67">
        <f>+EvolOf!M71</f>
        <v>0</v>
      </c>
      <c r="BN82" s="1">
        <f t="shared" si="59"/>
        <v>0</v>
      </c>
      <c r="BO82" s="1">
        <f t="shared" si="70"/>
        <v>0</v>
      </c>
      <c r="BP82" s="36">
        <f t="shared" si="71"/>
        <v>0</v>
      </c>
      <c r="BQ82" s="1">
        <f t="shared" si="60"/>
        <v>0</v>
      </c>
      <c r="BR82" s="1" cm="1">
        <f t="array" ref="BR82">IF(BK82&lt;=$BX$14,0,INDEX($B$14:$B$300,BK82-$BX$14+1))*$BY$14</f>
        <v>621582.33643129922</v>
      </c>
      <c r="BS82" s="1">
        <f t="shared" si="61"/>
        <v>272078.7582494716</v>
      </c>
      <c r="BT82" s="1">
        <f t="shared" si="62"/>
        <v>440924.42325580184</v>
      </c>
      <c r="BU82" s="1">
        <f t="shared" si="72"/>
        <v>180657.91317549738</v>
      </c>
      <c r="BV82" s="1">
        <f t="shared" si="73"/>
        <v>395660.68237227062</v>
      </c>
      <c r="BW82" s="1">
        <f t="shared" si="63"/>
        <v>45263.740883531216</v>
      </c>
      <c r="CV82" s="4">
        <f t="shared" si="77"/>
        <v>8.7412280701754383</v>
      </c>
    </row>
    <row r="83" spans="1:100" x14ac:dyDescent="0.3">
      <c r="A83" s="1">
        <f t="shared" si="64"/>
        <v>70</v>
      </c>
      <c r="B83" s="1">
        <f t="shared" si="41"/>
        <v>7210</v>
      </c>
      <c r="C83" s="1">
        <v>70</v>
      </c>
      <c r="D83" s="1">
        <v>12789</v>
      </c>
      <c r="E83" s="1">
        <v>2572</v>
      </c>
      <c r="F83" s="1">
        <v>0</v>
      </c>
      <c r="G83" s="1">
        <v>4159</v>
      </c>
      <c r="H83" s="1">
        <v>0</v>
      </c>
      <c r="I83" s="1">
        <v>479</v>
      </c>
      <c r="J83" s="4">
        <v>54.2</v>
      </c>
      <c r="K83" s="4">
        <v>1.49</v>
      </c>
      <c r="L83" s="4">
        <v>24.5</v>
      </c>
      <c r="M83" s="80">
        <v>1.32</v>
      </c>
      <c r="N83" s="1">
        <v>3808</v>
      </c>
      <c r="O83" s="1">
        <v>3392</v>
      </c>
      <c r="P83" s="1">
        <v>669</v>
      </c>
      <c r="Q83" s="1">
        <v>2584</v>
      </c>
      <c r="R83" s="1">
        <v>138</v>
      </c>
      <c r="S83" s="1">
        <v>0</v>
      </c>
      <c r="T83" s="1">
        <v>2304</v>
      </c>
      <c r="U83" s="1">
        <v>233</v>
      </c>
      <c r="V83" s="1">
        <v>2572</v>
      </c>
      <c r="W83" s="1">
        <v>4149</v>
      </c>
      <c r="X83" s="1">
        <v>479</v>
      </c>
      <c r="Y83" s="77">
        <v>1.31</v>
      </c>
      <c r="AA83" s="1">
        <f t="shared" si="42"/>
        <v>5144</v>
      </c>
      <c r="AB83" s="1">
        <f t="shared" si="43"/>
        <v>8308</v>
      </c>
      <c r="AC83" s="1">
        <f t="shared" si="44"/>
        <v>958</v>
      </c>
      <c r="AD83" s="1">
        <f t="shared" si="65"/>
        <v>-169</v>
      </c>
      <c r="AE83" s="1">
        <f t="shared" si="66"/>
        <v>173</v>
      </c>
      <c r="AF83" s="1">
        <f t="shared" si="66"/>
        <v>0</v>
      </c>
      <c r="AG83" s="1">
        <f t="shared" si="66"/>
        <v>23</v>
      </c>
      <c r="AH83" s="1">
        <f t="shared" si="74"/>
        <v>27</v>
      </c>
      <c r="AI83" s="9">
        <f t="shared" si="45"/>
        <v>6.6435506241331488E-2</v>
      </c>
      <c r="AJ83" s="9">
        <f t="shared" si="46"/>
        <v>0.36049999999999999</v>
      </c>
      <c r="AK83" s="9">
        <f t="shared" si="47"/>
        <v>0.12859999999999999</v>
      </c>
      <c r="AL83" s="9">
        <f t="shared" si="48"/>
        <v>0.20795</v>
      </c>
      <c r="AM83" s="9">
        <f t="shared" si="49"/>
        <v>2.3949999999999999E-2</v>
      </c>
      <c r="AN83" s="9">
        <f t="shared" si="50"/>
        <v>0.1152</v>
      </c>
      <c r="AO83" s="9">
        <f t="shared" si="51"/>
        <v>1.3500000000000001E-3</v>
      </c>
      <c r="AP83" s="1">
        <f t="shared" si="67"/>
        <v>-169</v>
      </c>
      <c r="AQ83" s="1">
        <f t="shared" si="67"/>
        <v>173</v>
      </c>
      <c r="AR83" s="1"/>
      <c r="AS83" s="1">
        <f t="shared" si="68"/>
        <v>23</v>
      </c>
      <c r="AT83" s="1">
        <f t="shared" si="75"/>
        <v>27</v>
      </c>
      <c r="AU83" s="1">
        <f t="shared" si="52"/>
        <v>7200</v>
      </c>
      <c r="AV83" s="9">
        <f t="shared" si="53"/>
        <v>0.36</v>
      </c>
      <c r="AW83" s="9">
        <f t="shared" si="54"/>
        <v>0.12859999999999999</v>
      </c>
      <c r="AX83" s="9">
        <f t="shared" si="55"/>
        <v>0.20745</v>
      </c>
      <c r="AY83" s="9">
        <f t="shared" si="56"/>
        <v>2.3949999999999999E-2</v>
      </c>
      <c r="AZ83" s="9">
        <f t="shared" si="57"/>
        <v>1.3500000000000001E-3</v>
      </c>
      <c r="BA83" s="9">
        <f t="shared" si="69"/>
        <v>2.4191999999999998E-2</v>
      </c>
      <c r="BJ83" s="7">
        <f t="shared" si="76"/>
        <v>85</v>
      </c>
      <c r="BK83" s="7">
        <f t="shared" si="76"/>
        <v>70</v>
      </c>
      <c r="BL83" s="1">
        <f t="shared" si="58"/>
        <v>0</v>
      </c>
      <c r="BM83" s="67">
        <f>+EvolOf!M72</f>
        <v>0</v>
      </c>
      <c r="BN83" s="1">
        <f t="shared" si="59"/>
        <v>0</v>
      </c>
      <c r="BO83" s="1">
        <f t="shared" si="70"/>
        <v>0</v>
      </c>
      <c r="BP83" s="36">
        <f t="shared" si="71"/>
        <v>0</v>
      </c>
      <c r="BQ83" s="1">
        <f t="shared" si="60"/>
        <v>0</v>
      </c>
      <c r="BR83" s="1" cm="1">
        <f t="array" ref="BR83">IF(BK83&lt;=$BX$14,0,INDEX($B$14:$B$300,BK83-$BX$14+1))*$BY$14</f>
        <v>631508.59539698588</v>
      </c>
      <c r="BS83" s="1">
        <f t="shared" si="61"/>
        <v>255303.38059746113</v>
      </c>
      <c r="BT83" s="1">
        <f t="shared" si="62"/>
        <v>460379.89082854771</v>
      </c>
      <c r="BU83" s="1">
        <f t="shared" si="72"/>
        <v>171128.70456843817</v>
      </c>
      <c r="BV83" s="1">
        <f t="shared" si="73"/>
        <v>412833.11038290861</v>
      </c>
      <c r="BW83" s="1">
        <f t="shared" si="63"/>
        <v>47546.780445639146</v>
      </c>
      <c r="CV83" s="4">
        <f t="shared" si="77"/>
        <v>8.6826722338204601</v>
      </c>
    </row>
    <row r="84" spans="1:100" x14ac:dyDescent="0.3">
      <c r="A84" s="1">
        <f t="shared" si="64"/>
        <v>71</v>
      </c>
      <c r="B84" s="1">
        <f t="shared" si="41"/>
        <v>7237</v>
      </c>
      <c r="C84" s="1">
        <v>71</v>
      </c>
      <c r="D84" s="1">
        <v>12761</v>
      </c>
      <c r="E84" s="1">
        <v>2411</v>
      </c>
      <c r="F84" s="1">
        <v>0</v>
      </c>
      <c r="G84" s="1">
        <v>4328</v>
      </c>
      <c r="H84" s="1">
        <v>0</v>
      </c>
      <c r="I84" s="1">
        <v>498</v>
      </c>
      <c r="J84" s="4">
        <v>54.21</v>
      </c>
      <c r="K84" s="4">
        <v>1.5</v>
      </c>
      <c r="L84" s="4">
        <v>24.7</v>
      </c>
      <c r="M84" s="80">
        <v>1.3</v>
      </c>
      <c r="N84" s="1">
        <v>3835</v>
      </c>
      <c r="O84" s="1">
        <v>3393</v>
      </c>
      <c r="P84" s="1">
        <v>585</v>
      </c>
      <c r="Q84" s="1">
        <v>2667</v>
      </c>
      <c r="R84" s="1">
        <v>140</v>
      </c>
      <c r="S84" s="1">
        <v>0</v>
      </c>
      <c r="T84" s="1">
        <v>2164</v>
      </c>
      <c r="U84" s="1">
        <v>220</v>
      </c>
      <c r="V84" s="1">
        <v>2411</v>
      </c>
      <c r="W84" s="1">
        <v>4318</v>
      </c>
      <c r="X84" s="1">
        <v>498</v>
      </c>
      <c r="Y84" s="77">
        <v>1.29</v>
      </c>
      <c r="AA84" s="1">
        <f t="shared" si="42"/>
        <v>4822</v>
      </c>
      <c r="AB84" s="1">
        <f t="shared" si="43"/>
        <v>8646</v>
      </c>
      <c r="AC84" s="1">
        <f t="shared" si="44"/>
        <v>996</v>
      </c>
      <c r="AD84" s="1">
        <f t="shared" si="65"/>
        <v>-161</v>
      </c>
      <c r="AE84" s="1">
        <f t="shared" si="66"/>
        <v>169</v>
      </c>
      <c r="AF84" s="1">
        <f t="shared" si="66"/>
        <v>0</v>
      </c>
      <c r="AG84" s="1">
        <f t="shared" si="66"/>
        <v>19</v>
      </c>
      <c r="AH84" s="1">
        <f t="shared" si="74"/>
        <v>27</v>
      </c>
      <c r="AI84" s="9">
        <f t="shared" si="45"/>
        <v>6.881304407903828E-2</v>
      </c>
      <c r="AJ84" s="9">
        <f t="shared" si="46"/>
        <v>0.36185</v>
      </c>
      <c r="AK84" s="9">
        <f t="shared" si="47"/>
        <v>0.12055</v>
      </c>
      <c r="AL84" s="9">
        <f t="shared" si="48"/>
        <v>0.21640000000000001</v>
      </c>
      <c r="AM84" s="9">
        <f t="shared" si="49"/>
        <v>2.4899999999999999E-2</v>
      </c>
      <c r="AN84" s="9">
        <f t="shared" si="50"/>
        <v>0.1082</v>
      </c>
      <c r="AO84" s="9">
        <f t="shared" si="51"/>
        <v>1.3500000000000001E-3</v>
      </c>
      <c r="AP84" s="1">
        <f t="shared" si="67"/>
        <v>-161</v>
      </c>
      <c r="AQ84" s="1">
        <f t="shared" si="67"/>
        <v>169</v>
      </c>
      <c r="AR84" s="1"/>
      <c r="AS84" s="1">
        <f t="shared" si="68"/>
        <v>19</v>
      </c>
      <c r="AT84" s="1">
        <f t="shared" si="75"/>
        <v>27</v>
      </c>
      <c r="AU84" s="1">
        <f t="shared" si="52"/>
        <v>7227</v>
      </c>
      <c r="AV84" s="9">
        <f t="shared" si="53"/>
        <v>0.36135</v>
      </c>
      <c r="AW84" s="9">
        <f t="shared" si="54"/>
        <v>0.12055</v>
      </c>
      <c r="AX84" s="9">
        <f t="shared" si="55"/>
        <v>0.21590000000000001</v>
      </c>
      <c r="AY84" s="9">
        <f t="shared" si="56"/>
        <v>2.4899999999999999E-2</v>
      </c>
      <c r="AZ84" s="9">
        <f t="shared" si="57"/>
        <v>1.3500000000000001E-3</v>
      </c>
      <c r="BA84" s="9">
        <f t="shared" si="69"/>
        <v>2.2721999999999999E-2</v>
      </c>
      <c r="BJ84" s="7">
        <f t="shared" si="76"/>
        <v>86</v>
      </c>
      <c r="BK84" s="7">
        <f t="shared" si="76"/>
        <v>71</v>
      </c>
      <c r="BL84" s="1">
        <f t="shared" si="58"/>
        <v>0</v>
      </c>
      <c r="BM84" s="67">
        <f>+EvolOf!M73</f>
        <v>0</v>
      </c>
      <c r="BN84" s="1">
        <f t="shared" si="59"/>
        <v>0</v>
      </c>
      <c r="BO84" s="1">
        <f t="shared" si="70"/>
        <v>0</v>
      </c>
      <c r="BP84" s="36">
        <f t="shared" si="71"/>
        <v>0</v>
      </c>
      <c r="BQ84" s="1">
        <f t="shared" si="60"/>
        <v>0</v>
      </c>
      <c r="BR84" s="1" cm="1">
        <f t="array" ref="BR84">IF(BK84&lt;=$BX$14,0,INDEX($B$14:$B$300,BK84-$BX$14+1))*$BY$14</f>
        <v>641037.80400404509</v>
      </c>
      <c r="BS84" s="1">
        <f t="shared" si="61"/>
        <v>239322.1036627056</v>
      </c>
      <c r="BT84" s="1">
        <f t="shared" si="62"/>
        <v>479041.25768403866</v>
      </c>
      <c r="BU84" s="1">
        <f t="shared" si="72"/>
        <v>161996.54632000643</v>
      </c>
      <c r="BV84" s="1">
        <f t="shared" si="73"/>
        <v>429608.48803491908</v>
      </c>
      <c r="BW84" s="1">
        <f t="shared" si="63"/>
        <v>49432.769649119611</v>
      </c>
      <c r="CV84" s="4">
        <f t="shared" si="77"/>
        <v>8.690763052208835</v>
      </c>
    </row>
    <row r="85" spans="1:100" x14ac:dyDescent="0.3">
      <c r="A85" s="1">
        <f t="shared" si="64"/>
        <v>72</v>
      </c>
      <c r="B85" s="1">
        <f t="shared" si="41"/>
        <v>7266</v>
      </c>
      <c r="C85" s="1">
        <v>72</v>
      </c>
      <c r="D85" s="1">
        <v>12732</v>
      </c>
      <c r="E85" s="1">
        <v>2262</v>
      </c>
      <c r="F85" s="1">
        <v>0</v>
      </c>
      <c r="G85" s="1">
        <v>4488</v>
      </c>
      <c r="H85" s="1">
        <v>0</v>
      </c>
      <c r="I85" s="1">
        <v>516</v>
      </c>
      <c r="J85" s="4">
        <v>54.22</v>
      </c>
      <c r="K85" s="4">
        <v>1.5</v>
      </c>
      <c r="L85" s="4">
        <v>24.8</v>
      </c>
      <c r="M85" s="80">
        <v>1.28</v>
      </c>
      <c r="N85" s="1">
        <v>3863</v>
      </c>
      <c r="O85" s="1">
        <v>3393</v>
      </c>
      <c r="P85" s="1">
        <v>510</v>
      </c>
      <c r="Q85" s="1">
        <v>2741</v>
      </c>
      <c r="R85" s="1">
        <v>141</v>
      </c>
      <c r="S85" s="1">
        <v>0</v>
      </c>
      <c r="T85" s="1">
        <v>2031</v>
      </c>
      <c r="U85" s="1">
        <v>205</v>
      </c>
      <c r="V85" s="1">
        <v>2262</v>
      </c>
      <c r="W85" s="1">
        <v>4478</v>
      </c>
      <c r="X85" s="1">
        <v>516</v>
      </c>
      <c r="Y85" s="77">
        <v>1.27</v>
      </c>
      <c r="AA85" s="1">
        <f t="shared" si="42"/>
        <v>4524</v>
      </c>
      <c r="AB85" s="1">
        <f t="shared" si="43"/>
        <v>8966</v>
      </c>
      <c r="AC85" s="1">
        <f t="shared" si="44"/>
        <v>1032</v>
      </c>
      <c r="AD85" s="1">
        <f t="shared" si="65"/>
        <v>-149</v>
      </c>
      <c r="AE85" s="1">
        <f t="shared" si="66"/>
        <v>160</v>
      </c>
      <c r="AF85" s="1">
        <f t="shared" si="66"/>
        <v>0</v>
      </c>
      <c r="AG85" s="1">
        <f t="shared" si="66"/>
        <v>18</v>
      </c>
      <c r="AH85" s="1">
        <f t="shared" si="74"/>
        <v>29</v>
      </c>
      <c r="AI85" s="9">
        <f t="shared" si="45"/>
        <v>7.1015689512799338E-2</v>
      </c>
      <c r="AJ85" s="9">
        <f t="shared" si="46"/>
        <v>0.36330000000000001</v>
      </c>
      <c r="AK85" s="9">
        <f t="shared" si="47"/>
        <v>0.11310000000000001</v>
      </c>
      <c r="AL85" s="9">
        <f t="shared" si="48"/>
        <v>0.22439999999999999</v>
      </c>
      <c r="AM85" s="9">
        <f t="shared" si="49"/>
        <v>2.58E-2</v>
      </c>
      <c r="AN85" s="9">
        <f t="shared" si="50"/>
        <v>0.10155</v>
      </c>
      <c r="AO85" s="9">
        <f t="shared" si="51"/>
        <v>1.4499999999999999E-3</v>
      </c>
      <c r="AP85" s="1">
        <f t="shared" si="67"/>
        <v>-149</v>
      </c>
      <c r="AQ85" s="1">
        <f t="shared" si="67"/>
        <v>160</v>
      </c>
      <c r="AR85" s="1"/>
      <c r="AS85" s="1">
        <f t="shared" si="68"/>
        <v>18</v>
      </c>
      <c r="AT85" s="1">
        <f t="shared" si="75"/>
        <v>29</v>
      </c>
      <c r="AU85" s="1">
        <f t="shared" si="52"/>
        <v>7256</v>
      </c>
      <c r="AV85" s="9">
        <f t="shared" si="53"/>
        <v>0.36280000000000001</v>
      </c>
      <c r="AW85" s="9">
        <f t="shared" si="54"/>
        <v>0.11310000000000001</v>
      </c>
      <c r="AX85" s="9">
        <f t="shared" si="55"/>
        <v>0.22389999999999999</v>
      </c>
      <c r="AY85" s="9">
        <f t="shared" si="56"/>
        <v>2.58E-2</v>
      </c>
      <c r="AZ85" s="9">
        <f t="shared" si="57"/>
        <v>1.4499999999999999E-3</v>
      </c>
      <c r="BA85" s="9">
        <f t="shared" si="69"/>
        <v>2.1325500000000001E-2</v>
      </c>
      <c r="BJ85" s="7">
        <f t="shared" si="76"/>
        <v>87</v>
      </c>
      <c r="BK85" s="7">
        <f t="shared" si="76"/>
        <v>72</v>
      </c>
      <c r="BL85" s="1">
        <f t="shared" si="58"/>
        <v>0</v>
      </c>
      <c r="BM85" s="67">
        <f>+EvolOf!M74</f>
        <v>0</v>
      </c>
      <c r="BN85" s="1">
        <f t="shared" si="59"/>
        <v>0</v>
      </c>
      <c r="BO85" s="1">
        <f t="shared" si="70"/>
        <v>0</v>
      </c>
      <c r="BP85" s="36">
        <f t="shared" si="71"/>
        <v>0</v>
      </c>
      <c r="BQ85" s="1">
        <f t="shared" si="60"/>
        <v>0</v>
      </c>
      <c r="BR85" s="1" cm="1">
        <f t="array" ref="BR85">IF(BK85&lt;=$BX$14,0,INDEX($B$14:$B$300,BK85-$BX$14+1))*$BY$14</f>
        <v>649772.91189384938</v>
      </c>
      <c r="BS85" s="1">
        <f t="shared" si="61"/>
        <v>224531.97780383247</v>
      </c>
      <c r="BT85" s="1">
        <f t="shared" si="62"/>
        <v>496709.99864296091</v>
      </c>
      <c r="BU85" s="1">
        <f t="shared" si="72"/>
        <v>153062.91325088846</v>
      </c>
      <c r="BV85" s="1">
        <f t="shared" si="73"/>
        <v>445490.50238001772</v>
      </c>
      <c r="BW85" s="1">
        <f t="shared" si="63"/>
        <v>51219.496262943212</v>
      </c>
      <c r="CV85" s="4">
        <f t="shared" si="77"/>
        <v>8.6976744186046506</v>
      </c>
    </row>
    <row r="86" spans="1:100" x14ac:dyDescent="0.3">
      <c r="A86" s="1">
        <f t="shared" si="64"/>
        <v>73</v>
      </c>
      <c r="B86" s="1">
        <f t="shared" si="41"/>
        <v>7290</v>
      </c>
      <c r="C86" s="1">
        <v>73</v>
      </c>
      <c r="D86" s="1">
        <v>12709</v>
      </c>
      <c r="E86" s="1">
        <v>2112</v>
      </c>
      <c r="F86" s="1">
        <v>0</v>
      </c>
      <c r="G86" s="1">
        <v>4644</v>
      </c>
      <c r="H86" s="1">
        <v>0</v>
      </c>
      <c r="I86" s="1">
        <v>534</v>
      </c>
      <c r="J86" s="4">
        <v>54.24</v>
      </c>
      <c r="K86" s="4">
        <v>1.5</v>
      </c>
      <c r="L86" s="4">
        <v>24.9</v>
      </c>
      <c r="M86" s="80">
        <v>1.26</v>
      </c>
      <c r="N86" s="1">
        <v>3886</v>
      </c>
      <c r="O86" s="1">
        <v>3394</v>
      </c>
      <c r="P86" s="1">
        <v>440</v>
      </c>
      <c r="Q86" s="1">
        <v>2811</v>
      </c>
      <c r="R86" s="1">
        <v>143</v>
      </c>
      <c r="S86" s="1">
        <v>0</v>
      </c>
      <c r="T86" s="1">
        <v>1899</v>
      </c>
      <c r="U86" s="1">
        <v>192</v>
      </c>
      <c r="V86" s="1">
        <v>2112</v>
      </c>
      <c r="W86" s="1">
        <v>4634</v>
      </c>
      <c r="X86" s="1">
        <v>534</v>
      </c>
      <c r="Y86" s="77">
        <v>1.25</v>
      </c>
      <c r="AA86" s="1">
        <f t="shared" si="42"/>
        <v>4224</v>
      </c>
      <c r="AB86" s="1">
        <f t="shared" si="43"/>
        <v>9278</v>
      </c>
      <c r="AC86" s="1">
        <f t="shared" si="44"/>
        <v>1068</v>
      </c>
      <c r="AD86" s="1">
        <f t="shared" si="65"/>
        <v>-150</v>
      </c>
      <c r="AE86" s="1">
        <f t="shared" si="66"/>
        <v>156</v>
      </c>
      <c r="AF86" s="1">
        <f t="shared" si="66"/>
        <v>0</v>
      </c>
      <c r="AG86" s="1">
        <f t="shared" si="66"/>
        <v>18</v>
      </c>
      <c r="AH86" s="1">
        <f t="shared" si="74"/>
        <v>24</v>
      </c>
      <c r="AI86" s="9">
        <f t="shared" si="45"/>
        <v>7.3251028806584365E-2</v>
      </c>
      <c r="AJ86" s="9">
        <f t="shared" si="46"/>
        <v>0.36449999999999999</v>
      </c>
      <c r="AK86" s="9">
        <f t="shared" si="47"/>
        <v>0.1056</v>
      </c>
      <c r="AL86" s="9">
        <f t="shared" si="48"/>
        <v>0.23219999999999999</v>
      </c>
      <c r="AM86" s="9">
        <f t="shared" si="49"/>
        <v>2.6700000000000002E-2</v>
      </c>
      <c r="AN86" s="9">
        <f t="shared" si="50"/>
        <v>9.4950000000000007E-2</v>
      </c>
      <c r="AO86" s="9">
        <f t="shared" si="51"/>
        <v>1.1999999999999999E-3</v>
      </c>
      <c r="AP86" s="1">
        <f t="shared" si="67"/>
        <v>-150</v>
      </c>
      <c r="AQ86" s="1">
        <f t="shared" si="67"/>
        <v>156</v>
      </c>
      <c r="AR86" s="1"/>
      <c r="AS86" s="1">
        <f t="shared" si="68"/>
        <v>18</v>
      </c>
      <c r="AT86" s="1">
        <f t="shared" si="75"/>
        <v>24</v>
      </c>
      <c r="AU86" s="1">
        <f t="shared" si="52"/>
        <v>7280</v>
      </c>
      <c r="AV86" s="9">
        <f t="shared" si="53"/>
        <v>0.36399999999999999</v>
      </c>
      <c r="AW86" s="9">
        <f t="shared" si="54"/>
        <v>0.1056</v>
      </c>
      <c r="AX86" s="9">
        <f t="shared" si="55"/>
        <v>0.23169999999999999</v>
      </c>
      <c r="AY86" s="9">
        <f t="shared" si="56"/>
        <v>2.6700000000000002E-2</v>
      </c>
      <c r="AZ86" s="9">
        <f t="shared" si="57"/>
        <v>1.1999999999999999E-3</v>
      </c>
      <c r="BA86" s="9">
        <f t="shared" si="69"/>
        <v>1.9939500000000002E-2</v>
      </c>
      <c r="BJ86" s="7">
        <f t="shared" si="76"/>
        <v>88</v>
      </c>
      <c r="BK86" s="7">
        <f t="shared" si="76"/>
        <v>73</v>
      </c>
      <c r="BL86" s="1">
        <f t="shared" si="58"/>
        <v>0</v>
      </c>
      <c r="BM86" s="67">
        <f>+EvolOf!M75</f>
        <v>0</v>
      </c>
      <c r="BN86" s="1">
        <f t="shared" si="59"/>
        <v>0</v>
      </c>
      <c r="BO86" s="1">
        <f t="shared" si="70"/>
        <v>0</v>
      </c>
      <c r="BP86" s="36">
        <f t="shared" si="71"/>
        <v>0</v>
      </c>
      <c r="BQ86" s="1">
        <f t="shared" si="60"/>
        <v>0</v>
      </c>
      <c r="BR86" s="1" cm="1">
        <f t="array" ref="BR86">IF(BK86&lt;=$BX$14,0,INDEX($B$14:$B$300,BK86-$BX$14+1))*$BY$14</f>
        <v>658011.70683536935</v>
      </c>
      <c r="BS86" s="1">
        <f t="shared" si="61"/>
        <v>209642.58935530245</v>
      </c>
      <c r="BT86" s="1">
        <f t="shared" si="62"/>
        <v>513981.68924325577</v>
      </c>
      <c r="BU86" s="1">
        <f t="shared" si="72"/>
        <v>144030.01759211358</v>
      </c>
      <c r="BV86" s="1">
        <f t="shared" si="73"/>
        <v>460975.46636648895</v>
      </c>
      <c r="BW86" s="1">
        <f t="shared" si="63"/>
        <v>53006.222876766813</v>
      </c>
      <c r="CV86" s="4">
        <f t="shared" si="77"/>
        <v>8.6966292134831455</v>
      </c>
    </row>
    <row r="87" spans="1:100" s="1" customFormat="1" x14ac:dyDescent="0.3">
      <c r="A87" s="1">
        <f t="shared" si="64"/>
        <v>74</v>
      </c>
      <c r="B87" s="1">
        <f t="shared" si="41"/>
        <v>7314</v>
      </c>
      <c r="C87" s="1">
        <v>74</v>
      </c>
      <c r="D87" s="1">
        <v>12685</v>
      </c>
      <c r="E87" s="1">
        <v>1963</v>
      </c>
      <c r="F87" s="1">
        <v>0</v>
      </c>
      <c r="G87" s="1">
        <v>4798</v>
      </c>
      <c r="H87" s="1">
        <v>0</v>
      </c>
      <c r="I87" s="1">
        <v>553</v>
      </c>
      <c r="J87" s="4">
        <v>54.25</v>
      </c>
      <c r="K87" s="4">
        <v>1.5</v>
      </c>
      <c r="L87" s="4">
        <v>25</v>
      </c>
      <c r="M87" s="80">
        <v>1.24</v>
      </c>
      <c r="N87" s="1">
        <v>3909</v>
      </c>
      <c r="O87" s="1">
        <v>3394</v>
      </c>
      <c r="P87" s="1">
        <v>374</v>
      </c>
      <c r="Q87" s="1">
        <v>2876</v>
      </c>
      <c r="R87" s="1">
        <v>144</v>
      </c>
      <c r="S87" s="1">
        <v>0</v>
      </c>
      <c r="T87" s="1">
        <v>1763</v>
      </c>
      <c r="U87" s="1">
        <v>179</v>
      </c>
      <c r="V87" s="1">
        <v>1963</v>
      </c>
      <c r="W87" s="1">
        <v>4788</v>
      </c>
      <c r="X87" s="1">
        <v>553</v>
      </c>
      <c r="Y87" s="77">
        <v>1.23</v>
      </c>
      <c r="AA87" s="1">
        <f t="shared" si="42"/>
        <v>3926</v>
      </c>
      <c r="AB87" s="1">
        <f t="shared" si="43"/>
        <v>9586</v>
      </c>
      <c r="AC87" s="1">
        <f t="shared" si="44"/>
        <v>1106</v>
      </c>
      <c r="AD87" s="1">
        <f t="shared" si="65"/>
        <v>-149</v>
      </c>
      <c r="AE87" s="1">
        <f t="shared" si="66"/>
        <v>154</v>
      </c>
      <c r="AF87" s="1">
        <f t="shared" si="66"/>
        <v>0</v>
      </c>
      <c r="AG87" s="1">
        <f t="shared" si="66"/>
        <v>19</v>
      </c>
      <c r="AH87" s="1">
        <f t="shared" si="74"/>
        <v>24</v>
      </c>
      <c r="AI87" s="9">
        <f t="shared" si="45"/>
        <v>7.5608422203992345E-2</v>
      </c>
      <c r="AJ87" s="9">
        <f t="shared" si="46"/>
        <v>0.36570000000000003</v>
      </c>
      <c r="AK87" s="9">
        <f t="shared" si="47"/>
        <v>9.8150000000000001E-2</v>
      </c>
      <c r="AL87" s="9">
        <f t="shared" si="48"/>
        <v>0.2399</v>
      </c>
      <c r="AM87" s="9">
        <f t="shared" si="49"/>
        <v>2.7650000000000001E-2</v>
      </c>
      <c r="AN87" s="9">
        <f t="shared" si="50"/>
        <v>8.8150000000000006E-2</v>
      </c>
      <c r="AO87" s="9">
        <f t="shared" si="51"/>
        <v>1.1999999999999999E-3</v>
      </c>
      <c r="AP87" s="1">
        <f t="shared" si="67"/>
        <v>-149</v>
      </c>
      <c r="AQ87" s="1">
        <f t="shared" si="67"/>
        <v>154</v>
      </c>
      <c r="AS87" s="1">
        <f t="shared" si="68"/>
        <v>19</v>
      </c>
      <c r="AT87" s="1">
        <f t="shared" si="75"/>
        <v>24</v>
      </c>
      <c r="AU87" s="1">
        <f t="shared" si="52"/>
        <v>7304</v>
      </c>
      <c r="AV87" s="9">
        <f t="shared" si="53"/>
        <v>0.36520000000000002</v>
      </c>
      <c r="AW87" s="9">
        <f t="shared" si="54"/>
        <v>9.8150000000000001E-2</v>
      </c>
      <c r="AX87" s="9">
        <f t="shared" si="55"/>
        <v>0.2394</v>
      </c>
      <c r="AY87" s="9">
        <f t="shared" si="56"/>
        <v>2.7650000000000001E-2</v>
      </c>
      <c r="AZ87" s="9">
        <f t="shared" si="57"/>
        <v>1.1999999999999999E-3</v>
      </c>
      <c r="BA87" s="9">
        <f t="shared" si="69"/>
        <v>1.85115E-2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89</v>
      </c>
      <c r="BK87" s="7">
        <f t="shared" si="76"/>
        <v>74</v>
      </c>
      <c r="BL87" s="1">
        <f t="shared" si="58"/>
        <v>0</v>
      </c>
      <c r="BM87" s="67">
        <f>+EvolOf!M76</f>
        <v>0</v>
      </c>
      <c r="BN87" s="1">
        <f t="shared" si="59"/>
        <v>0</v>
      </c>
      <c r="BO87" s="1">
        <f t="shared" si="70"/>
        <v>0</v>
      </c>
      <c r="BP87" s="36">
        <f t="shared" si="71"/>
        <v>0</v>
      </c>
      <c r="BQ87" s="1">
        <f t="shared" si="60"/>
        <v>0</v>
      </c>
      <c r="BR87" s="1" cm="1">
        <f t="array" ref="BR87">IF(BK87&lt;=$BX$14,0,INDEX($B$14:$B$300,BK87-$BX$14+1))*$BY$14</f>
        <v>665257.87588032056</v>
      </c>
      <c r="BS87" s="1">
        <f t="shared" si="61"/>
        <v>194852.46349642932</v>
      </c>
      <c r="BT87" s="1">
        <f t="shared" si="62"/>
        <v>531154.11725389364</v>
      </c>
      <c r="BU87" s="1">
        <f t="shared" si="72"/>
        <v>134103.75862642692</v>
      </c>
      <c r="BV87" s="1">
        <f t="shared" si="73"/>
        <v>476261.9051736464</v>
      </c>
      <c r="BW87" s="1">
        <f t="shared" si="63"/>
        <v>54892.212080247285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7"/>
        <v>8.6763110307414113</v>
      </c>
    </row>
    <row r="88" spans="1:100" s="1" customFormat="1" x14ac:dyDescent="0.3">
      <c r="A88" s="1">
        <f t="shared" si="64"/>
        <v>75</v>
      </c>
      <c r="B88" s="1">
        <f t="shared" si="41"/>
        <v>7336</v>
      </c>
      <c r="C88" s="1">
        <v>75</v>
      </c>
      <c r="D88" s="1">
        <v>12661</v>
      </c>
      <c r="E88" s="1">
        <v>1834</v>
      </c>
      <c r="F88" s="1">
        <v>0</v>
      </c>
      <c r="G88" s="1">
        <v>4931</v>
      </c>
      <c r="H88" s="1">
        <v>0</v>
      </c>
      <c r="I88" s="1">
        <v>571</v>
      </c>
      <c r="J88" s="4">
        <v>54.26</v>
      </c>
      <c r="K88" s="4">
        <v>1.5</v>
      </c>
      <c r="L88" s="4">
        <v>25.1</v>
      </c>
      <c r="M88" s="80">
        <v>1.22</v>
      </c>
      <c r="N88" s="1">
        <v>3932</v>
      </c>
      <c r="O88" s="1">
        <v>3396</v>
      </c>
      <c r="P88" s="1">
        <v>321</v>
      </c>
      <c r="Q88" s="1">
        <v>2929</v>
      </c>
      <c r="R88" s="1">
        <v>145</v>
      </c>
      <c r="S88" s="1">
        <v>0</v>
      </c>
      <c r="T88" s="1">
        <v>1646</v>
      </c>
      <c r="U88" s="1">
        <v>169</v>
      </c>
      <c r="V88" s="1">
        <v>1834</v>
      </c>
      <c r="W88" s="1">
        <v>4921</v>
      </c>
      <c r="X88" s="1">
        <v>571</v>
      </c>
      <c r="Y88" s="77">
        <v>1.21</v>
      </c>
      <c r="AA88" s="1">
        <f t="shared" si="42"/>
        <v>3668</v>
      </c>
      <c r="AB88" s="1">
        <f t="shared" si="43"/>
        <v>9852</v>
      </c>
      <c r="AC88" s="1">
        <f t="shared" si="44"/>
        <v>1142</v>
      </c>
      <c r="AD88" s="1">
        <f t="shared" si="65"/>
        <v>-129</v>
      </c>
      <c r="AE88" s="1">
        <f t="shared" si="66"/>
        <v>133</v>
      </c>
      <c r="AF88" s="1">
        <f t="shared" si="66"/>
        <v>0</v>
      </c>
      <c r="AG88" s="1">
        <f t="shared" si="66"/>
        <v>18</v>
      </c>
      <c r="AH88" s="1">
        <f t="shared" si="74"/>
        <v>22</v>
      </c>
      <c r="AI88" s="9">
        <f t="shared" si="45"/>
        <v>7.783533260632497E-2</v>
      </c>
      <c r="AJ88" s="9">
        <f t="shared" si="46"/>
        <v>0.36680000000000001</v>
      </c>
      <c r="AK88" s="9">
        <f t="shared" si="47"/>
        <v>9.1700000000000004E-2</v>
      </c>
      <c r="AL88" s="9">
        <f t="shared" si="48"/>
        <v>0.24654999999999999</v>
      </c>
      <c r="AM88" s="9">
        <f t="shared" si="49"/>
        <v>2.8549999999999999E-2</v>
      </c>
      <c r="AN88" s="9">
        <f t="shared" si="50"/>
        <v>8.2299999999999998E-2</v>
      </c>
      <c r="AO88" s="9">
        <f t="shared" si="51"/>
        <v>1.1000000000000001E-3</v>
      </c>
      <c r="AP88" s="1">
        <f t="shared" si="67"/>
        <v>-129</v>
      </c>
      <c r="AQ88" s="1">
        <f t="shared" si="67"/>
        <v>133</v>
      </c>
      <c r="AS88" s="1">
        <f t="shared" si="68"/>
        <v>18</v>
      </c>
      <c r="AT88" s="1">
        <f t="shared" si="75"/>
        <v>22</v>
      </c>
      <c r="AU88" s="1">
        <f t="shared" si="52"/>
        <v>7326</v>
      </c>
      <c r="AV88" s="9">
        <f t="shared" si="53"/>
        <v>0.36630000000000001</v>
      </c>
      <c r="AW88" s="9">
        <f t="shared" si="54"/>
        <v>9.1700000000000004E-2</v>
      </c>
      <c r="AX88" s="9">
        <f t="shared" si="55"/>
        <v>0.24604999999999999</v>
      </c>
      <c r="AY88" s="9">
        <f t="shared" si="56"/>
        <v>2.8549999999999999E-2</v>
      </c>
      <c r="AZ88" s="9">
        <f t="shared" si="57"/>
        <v>1.1000000000000001E-3</v>
      </c>
      <c r="BA88" s="9">
        <f t="shared" si="69"/>
        <v>1.7283E-2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90</v>
      </c>
      <c r="BK88" s="7">
        <f t="shared" si="76"/>
        <v>75</v>
      </c>
      <c r="BL88" s="1">
        <f t="shared" si="58"/>
        <v>0</v>
      </c>
      <c r="BM88" s="67">
        <f>+EvolOf!M77</f>
        <v>0</v>
      </c>
      <c r="BN88" s="1">
        <f t="shared" si="59"/>
        <v>0</v>
      </c>
      <c r="BO88" s="1">
        <f t="shared" si="70"/>
        <v>0</v>
      </c>
      <c r="BP88" s="36">
        <f t="shared" si="71"/>
        <v>0</v>
      </c>
      <c r="BQ88" s="1">
        <f t="shared" si="60"/>
        <v>0</v>
      </c>
      <c r="BR88" s="1" cm="1">
        <f t="array" ref="BR88">IF(BK88&lt;=$BX$14,0,INDEX($B$14:$B$300,BK88-$BX$14+1))*$BY$14</f>
        <v>672007.73197698756</v>
      </c>
      <c r="BS88" s="1">
        <f t="shared" si="61"/>
        <v>182047.58943069351</v>
      </c>
      <c r="BT88" s="1">
        <f t="shared" si="62"/>
        <v>546142.76829208061</v>
      </c>
      <c r="BU88" s="1">
        <f t="shared" si="72"/>
        <v>125864.96368490695</v>
      </c>
      <c r="BV88" s="1">
        <f t="shared" si="73"/>
        <v>489463.82959800964</v>
      </c>
      <c r="BW88" s="1">
        <f t="shared" si="63"/>
        <v>56678.938694070879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7"/>
        <v>8.635726795096323</v>
      </c>
    </row>
    <row r="89" spans="1:100" s="1" customFormat="1" x14ac:dyDescent="0.3">
      <c r="A89" s="1">
        <f t="shared" si="64"/>
        <v>76</v>
      </c>
      <c r="B89" s="1">
        <f t="shared" si="41"/>
        <v>7355</v>
      </c>
      <c r="C89" s="1">
        <v>76</v>
      </c>
      <c r="D89" s="1">
        <v>12644</v>
      </c>
      <c r="E89" s="1">
        <v>1704</v>
      </c>
      <c r="F89" s="1">
        <v>0</v>
      </c>
      <c r="G89" s="1">
        <v>5063</v>
      </c>
      <c r="H89" s="1">
        <v>0</v>
      </c>
      <c r="I89" s="1">
        <v>588</v>
      </c>
      <c r="J89" s="4">
        <v>54.27</v>
      </c>
      <c r="K89" s="4">
        <v>1.5</v>
      </c>
      <c r="L89" s="4">
        <v>25.1</v>
      </c>
      <c r="M89" s="80">
        <v>1.2</v>
      </c>
      <c r="N89" s="1">
        <v>3948</v>
      </c>
      <c r="O89" s="1">
        <v>3397</v>
      </c>
      <c r="P89" s="1">
        <v>271</v>
      </c>
      <c r="Q89" s="1">
        <v>2979</v>
      </c>
      <c r="R89" s="1">
        <v>146</v>
      </c>
      <c r="S89" s="1">
        <v>0</v>
      </c>
      <c r="T89" s="1">
        <v>1533</v>
      </c>
      <c r="U89" s="1">
        <v>155</v>
      </c>
      <c r="V89" s="1">
        <v>1704</v>
      </c>
      <c r="W89" s="1">
        <v>5053</v>
      </c>
      <c r="X89" s="1">
        <v>588</v>
      </c>
      <c r="Y89" s="77">
        <v>1.2</v>
      </c>
      <c r="AA89" s="1">
        <f t="shared" si="42"/>
        <v>3408</v>
      </c>
      <c r="AB89" s="1">
        <f t="shared" si="43"/>
        <v>10116</v>
      </c>
      <c r="AC89" s="1">
        <f t="shared" si="44"/>
        <v>1176</v>
      </c>
      <c r="AD89" s="1">
        <f t="shared" si="65"/>
        <v>-130</v>
      </c>
      <c r="AE89" s="1">
        <f t="shared" si="66"/>
        <v>132</v>
      </c>
      <c r="AF89" s="1">
        <f t="shared" si="66"/>
        <v>0</v>
      </c>
      <c r="AG89" s="1">
        <f t="shared" si="66"/>
        <v>17</v>
      </c>
      <c r="AH89" s="1">
        <f t="shared" si="74"/>
        <v>19</v>
      </c>
      <c r="AI89" s="9">
        <f t="shared" si="45"/>
        <v>7.994561522773623E-2</v>
      </c>
      <c r="AJ89" s="9">
        <f t="shared" si="46"/>
        <v>0.36775000000000002</v>
      </c>
      <c r="AK89" s="9">
        <f t="shared" si="47"/>
        <v>8.5199999999999998E-2</v>
      </c>
      <c r="AL89" s="9">
        <f t="shared" si="48"/>
        <v>0.25314999999999999</v>
      </c>
      <c r="AM89" s="9">
        <f t="shared" si="49"/>
        <v>2.9399999999999999E-2</v>
      </c>
      <c r="AN89" s="9">
        <f t="shared" si="50"/>
        <v>7.6649999999999996E-2</v>
      </c>
      <c r="AO89" s="9">
        <f t="shared" si="51"/>
        <v>9.5E-4</v>
      </c>
      <c r="AP89" s="1">
        <f t="shared" si="67"/>
        <v>-130</v>
      </c>
      <c r="AQ89" s="1">
        <f t="shared" si="67"/>
        <v>132</v>
      </c>
      <c r="AS89" s="1">
        <f t="shared" si="68"/>
        <v>17</v>
      </c>
      <c r="AT89" s="1">
        <f t="shared" si="75"/>
        <v>19</v>
      </c>
      <c r="AU89" s="1">
        <f t="shared" si="52"/>
        <v>7345</v>
      </c>
      <c r="AV89" s="9">
        <f t="shared" si="53"/>
        <v>0.36725000000000002</v>
      </c>
      <c r="AW89" s="9">
        <f t="shared" si="54"/>
        <v>8.5199999999999998E-2</v>
      </c>
      <c r="AX89" s="9">
        <f t="shared" si="55"/>
        <v>0.25264999999999999</v>
      </c>
      <c r="AY89" s="9">
        <f t="shared" si="56"/>
        <v>2.9399999999999999E-2</v>
      </c>
      <c r="AZ89" s="9">
        <f t="shared" si="57"/>
        <v>9.5E-4</v>
      </c>
      <c r="BA89" s="9">
        <f t="shared" si="69"/>
        <v>1.60965E-2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91</v>
      </c>
      <c r="BK89" s="7">
        <f t="shared" si="76"/>
        <v>76</v>
      </c>
      <c r="BL89" s="1">
        <f t="shared" si="58"/>
        <v>0</v>
      </c>
      <c r="BM89" s="67">
        <f>+EvolOf!M78</f>
        <v>0</v>
      </c>
      <c r="BN89" s="1">
        <f t="shared" si="59"/>
        <v>0</v>
      </c>
      <c r="BO89" s="1">
        <f t="shared" si="70"/>
        <v>0</v>
      </c>
      <c r="BP89" s="36">
        <f t="shared" si="71"/>
        <v>0</v>
      </c>
      <c r="BQ89" s="1">
        <f t="shared" si="60"/>
        <v>0</v>
      </c>
      <c r="BR89" s="1" cm="1">
        <f t="array" ref="BR89">IF(BK89&lt;=$BX$14,0,INDEX($B$14:$B$300,BK89-$BX$14+1))*$BY$14</f>
        <v>678162.01253571326</v>
      </c>
      <c r="BS89" s="1">
        <f t="shared" si="61"/>
        <v>169143.45277530086</v>
      </c>
      <c r="BT89" s="1">
        <f t="shared" si="62"/>
        <v>560932.89415095374</v>
      </c>
      <c r="BU89" s="1">
        <f t="shared" si="72"/>
        <v>117229.11838475952</v>
      </c>
      <c r="BV89" s="1">
        <f t="shared" si="73"/>
        <v>502566.49143271608</v>
      </c>
      <c r="BW89" s="1">
        <f t="shared" si="63"/>
        <v>58366.402718237616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7"/>
        <v>8.6105442176870746</v>
      </c>
    </row>
    <row r="90" spans="1:100" s="1" customFormat="1" x14ac:dyDescent="0.3">
      <c r="A90" s="1">
        <f t="shared" si="64"/>
        <v>77</v>
      </c>
      <c r="B90" s="1">
        <f t="shared" si="41"/>
        <v>7376</v>
      </c>
      <c r="C90" s="1">
        <v>77</v>
      </c>
      <c r="D90" s="1">
        <v>12623</v>
      </c>
      <c r="E90" s="1">
        <v>1579</v>
      </c>
      <c r="F90" s="1">
        <v>0</v>
      </c>
      <c r="G90" s="1">
        <v>5189</v>
      </c>
      <c r="H90" s="1">
        <v>0</v>
      </c>
      <c r="I90" s="1">
        <v>608</v>
      </c>
      <c r="J90" s="4">
        <v>54.29</v>
      </c>
      <c r="K90" s="4">
        <v>1.5</v>
      </c>
      <c r="L90" s="4">
        <v>25.2</v>
      </c>
      <c r="M90" s="80">
        <v>1.18</v>
      </c>
      <c r="N90" s="1">
        <v>3967</v>
      </c>
      <c r="O90" s="1">
        <v>3399</v>
      </c>
      <c r="P90" s="1">
        <v>227</v>
      </c>
      <c r="Q90" s="1">
        <v>3023</v>
      </c>
      <c r="R90" s="1">
        <v>147</v>
      </c>
      <c r="S90" s="1">
        <v>0</v>
      </c>
      <c r="T90" s="1">
        <v>1413</v>
      </c>
      <c r="U90" s="1">
        <v>142</v>
      </c>
      <c r="V90" s="1">
        <v>1579</v>
      </c>
      <c r="W90" s="1">
        <v>5179</v>
      </c>
      <c r="X90" s="1">
        <v>608</v>
      </c>
      <c r="Y90" s="77">
        <v>1.18</v>
      </c>
      <c r="AA90" s="1">
        <f t="shared" si="42"/>
        <v>3158</v>
      </c>
      <c r="AB90" s="1">
        <f t="shared" si="43"/>
        <v>10368</v>
      </c>
      <c r="AC90" s="1">
        <f t="shared" si="44"/>
        <v>1216</v>
      </c>
      <c r="AD90" s="1">
        <f t="shared" si="65"/>
        <v>-125</v>
      </c>
      <c r="AE90" s="1">
        <f t="shared" si="66"/>
        <v>126</v>
      </c>
      <c r="AF90" s="1">
        <f t="shared" si="66"/>
        <v>0</v>
      </c>
      <c r="AG90" s="1">
        <f t="shared" si="66"/>
        <v>20</v>
      </c>
      <c r="AH90" s="1">
        <f t="shared" si="74"/>
        <v>21</v>
      </c>
      <c r="AI90" s="9">
        <f t="shared" si="45"/>
        <v>8.2429501084598705E-2</v>
      </c>
      <c r="AJ90" s="9">
        <f t="shared" si="46"/>
        <v>0.36880000000000002</v>
      </c>
      <c r="AK90" s="9">
        <f t="shared" si="47"/>
        <v>7.8950000000000006E-2</v>
      </c>
      <c r="AL90" s="9">
        <f t="shared" si="48"/>
        <v>0.25945000000000001</v>
      </c>
      <c r="AM90" s="9">
        <f t="shared" si="49"/>
        <v>3.04E-2</v>
      </c>
      <c r="AN90" s="9">
        <f t="shared" si="50"/>
        <v>7.0650000000000004E-2</v>
      </c>
      <c r="AO90" s="9">
        <f t="shared" si="51"/>
        <v>1.0499999999999999E-3</v>
      </c>
      <c r="AP90" s="1">
        <f t="shared" si="67"/>
        <v>-125</v>
      </c>
      <c r="AQ90" s="1">
        <f t="shared" si="67"/>
        <v>126</v>
      </c>
      <c r="AS90" s="1">
        <f t="shared" si="68"/>
        <v>20</v>
      </c>
      <c r="AT90" s="1">
        <f t="shared" si="75"/>
        <v>21</v>
      </c>
      <c r="AU90" s="1">
        <f t="shared" si="52"/>
        <v>7366</v>
      </c>
      <c r="AV90" s="9">
        <f t="shared" si="53"/>
        <v>0.36830000000000002</v>
      </c>
      <c r="AW90" s="9">
        <f t="shared" si="54"/>
        <v>7.8950000000000006E-2</v>
      </c>
      <c r="AX90" s="9">
        <f t="shared" si="55"/>
        <v>0.25895000000000001</v>
      </c>
      <c r="AY90" s="9">
        <f t="shared" si="56"/>
        <v>3.04E-2</v>
      </c>
      <c r="AZ90" s="9">
        <f t="shared" si="57"/>
        <v>1.0499999999999999E-3</v>
      </c>
      <c r="BA90" s="9">
        <f t="shared" si="69"/>
        <v>1.4836500000000001E-2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92</v>
      </c>
      <c r="BK90" s="7">
        <f t="shared" si="76"/>
        <v>77</v>
      </c>
      <c r="BL90" s="1">
        <f t="shared" si="58"/>
        <v>0</v>
      </c>
      <c r="BM90" s="67">
        <f>+EvolOf!M79</f>
        <v>0</v>
      </c>
      <c r="BN90" s="1">
        <f t="shared" si="59"/>
        <v>0</v>
      </c>
      <c r="BO90" s="1">
        <f t="shared" si="70"/>
        <v>0</v>
      </c>
      <c r="BP90" s="36">
        <f t="shared" si="71"/>
        <v>0</v>
      </c>
      <c r="BQ90" s="1">
        <f t="shared" si="60"/>
        <v>0</v>
      </c>
      <c r="BR90" s="1" cm="1">
        <f t="array" ref="BR90">IF(BK90&lt;=$BX$14,0,INDEX($B$14:$B$300,BK90-$BX$14+1))*$BY$14</f>
        <v>684018.50532546837</v>
      </c>
      <c r="BS90" s="1">
        <f t="shared" si="61"/>
        <v>156735.6290681925</v>
      </c>
      <c r="BT90" s="1">
        <f t="shared" si="62"/>
        <v>575425.23224085628</v>
      </c>
      <c r="BU90" s="1">
        <f t="shared" si="72"/>
        <v>108593.2730846121</v>
      </c>
      <c r="BV90" s="1">
        <f t="shared" si="73"/>
        <v>515073.57772948127</v>
      </c>
      <c r="BW90" s="1">
        <f t="shared" si="63"/>
        <v>60351.654511374953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7"/>
        <v>8.5345394736842106</v>
      </c>
    </row>
    <row r="91" spans="1:100" s="1" customFormat="1" x14ac:dyDescent="0.3">
      <c r="A91" s="1">
        <f t="shared" si="64"/>
        <v>78</v>
      </c>
      <c r="B91" s="1">
        <f t="shared" si="41"/>
        <v>7390</v>
      </c>
      <c r="C91" s="1">
        <v>78</v>
      </c>
      <c r="D91" s="1">
        <v>12608</v>
      </c>
      <c r="E91" s="1">
        <v>1466</v>
      </c>
      <c r="F91" s="1">
        <v>0</v>
      </c>
      <c r="G91" s="1">
        <v>5301</v>
      </c>
      <c r="H91" s="1">
        <v>0</v>
      </c>
      <c r="I91" s="1">
        <v>623</v>
      </c>
      <c r="J91" s="4">
        <v>54.31</v>
      </c>
      <c r="K91" s="4">
        <v>1.5</v>
      </c>
      <c r="L91" s="4">
        <v>25.3</v>
      </c>
      <c r="M91" s="80">
        <v>1.17</v>
      </c>
      <c r="N91" s="1">
        <v>3981</v>
      </c>
      <c r="O91" s="1">
        <v>3399</v>
      </c>
      <c r="P91" s="1">
        <v>194</v>
      </c>
      <c r="Q91" s="1">
        <v>3057</v>
      </c>
      <c r="R91" s="1">
        <v>148</v>
      </c>
      <c r="S91" s="1">
        <v>0</v>
      </c>
      <c r="T91" s="1">
        <v>1313</v>
      </c>
      <c r="U91" s="1">
        <v>132</v>
      </c>
      <c r="V91" s="1">
        <v>1466</v>
      </c>
      <c r="W91" s="1">
        <v>5291</v>
      </c>
      <c r="X91" s="1">
        <v>623</v>
      </c>
      <c r="Y91" s="77">
        <v>1.17</v>
      </c>
      <c r="AA91" s="1">
        <f t="shared" si="42"/>
        <v>2932</v>
      </c>
      <c r="AB91" s="1">
        <f t="shared" si="43"/>
        <v>10592</v>
      </c>
      <c r="AC91" s="1">
        <f t="shared" si="44"/>
        <v>1246</v>
      </c>
      <c r="AD91" s="1">
        <f t="shared" si="65"/>
        <v>-113</v>
      </c>
      <c r="AE91" s="1">
        <f t="shared" si="66"/>
        <v>112</v>
      </c>
      <c r="AF91" s="1">
        <f t="shared" si="66"/>
        <v>0</v>
      </c>
      <c r="AG91" s="1">
        <f t="shared" si="66"/>
        <v>15</v>
      </c>
      <c r="AH91" s="1">
        <f t="shared" si="74"/>
        <v>14</v>
      </c>
      <c r="AI91" s="9">
        <f t="shared" si="45"/>
        <v>8.430311231393775E-2</v>
      </c>
      <c r="AJ91" s="9">
        <f t="shared" si="46"/>
        <v>0.3695</v>
      </c>
      <c r="AK91" s="9">
        <f t="shared" si="47"/>
        <v>7.3300000000000004E-2</v>
      </c>
      <c r="AL91" s="9">
        <f t="shared" si="48"/>
        <v>0.26505000000000001</v>
      </c>
      <c r="AM91" s="9">
        <f t="shared" si="49"/>
        <v>3.1150000000000001E-2</v>
      </c>
      <c r="AN91" s="9">
        <f t="shared" si="50"/>
        <v>6.565E-2</v>
      </c>
      <c r="AO91" s="9">
        <f t="shared" si="51"/>
        <v>6.9999999999999999E-4</v>
      </c>
      <c r="AP91" s="1">
        <f t="shared" si="67"/>
        <v>-113</v>
      </c>
      <c r="AQ91" s="1">
        <f t="shared" si="67"/>
        <v>112</v>
      </c>
      <c r="AS91" s="1">
        <f t="shared" si="68"/>
        <v>15</v>
      </c>
      <c r="AT91" s="1">
        <f t="shared" si="75"/>
        <v>14</v>
      </c>
      <c r="AU91" s="1">
        <f t="shared" si="52"/>
        <v>7380</v>
      </c>
      <c r="AV91" s="9">
        <f t="shared" si="53"/>
        <v>0.36899999999999999</v>
      </c>
      <c r="AW91" s="9">
        <f t="shared" si="54"/>
        <v>7.3300000000000004E-2</v>
      </c>
      <c r="AX91" s="9">
        <f t="shared" si="55"/>
        <v>0.26455000000000001</v>
      </c>
      <c r="AY91" s="9">
        <f t="shared" si="56"/>
        <v>3.1150000000000001E-2</v>
      </c>
      <c r="AZ91" s="9">
        <f t="shared" si="57"/>
        <v>6.9999999999999999E-4</v>
      </c>
      <c r="BA91" s="9">
        <f t="shared" si="69"/>
        <v>1.37865E-2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93</v>
      </c>
      <c r="BK91" s="7">
        <f t="shared" si="76"/>
        <v>78</v>
      </c>
      <c r="BL91" s="1">
        <f t="shared" si="58"/>
        <v>0</v>
      </c>
      <c r="BM91" s="67">
        <f>+EvolOf!M80</f>
        <v>0</v>
      </c>
      <c r="BN91" s="1">
        <f t="shared" si="59"/>
        <v>0</v>
      </c>
      <c r="BO91" s="1">
        <f t="shared" si="70"/>
        <v>0</v>
      </c>
      <c r="BP91" s="36">
        <f t="shared" si="71"/>
        <v>0</v>
      </c>
      <c r="BQ91" s="1">
        <f t="shared" si="60"/>
        <v>0</v>
      </c>
      <c r="BR91" s="1" cm="1">
        <f t="array" ref="BR91">IF(BK91&lt;=$BX$14,0,INDEX($B$14:$B$300,BK91-$BX$14+1))*$BY$14</f>
        <v>688981.6348083117</v>
      </c>
      <c r="BS91" s="1">
        <f t="shared" si="61"/>
        <v>145518.95643696657</v>
      </c>
      <c r="BT91" s="1">
        <f t="shared" si="62"/>
        <v>588031.58112727827</v>
      </c>
      <c r="BU91" s="1">
        <f t="shared" si="72"/>
        <v>100950.05368103343</v>
      </c>
      <c r="BV91" s="1">
        <f t="shared" si="73"/>
        <v>526190.98777105031</v>
      </c>
      <c r="BW91" s="1">
        <f t="shared" si="63"/>
        <v>61840.593356227953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7"/>
        <v>8.5088282504012849</v>
      </c>
    </row>
    <row r="92" spans="1:100" s="1" customFormat="1" x14ac:dyDescent="0.3">
      <c r="A92" s="1">
        <f t="shared" si="64"/>
        <v>79</v>
      </c>
      <c r="B92" s="1">
        <f t="shared" si="41"/>
        <v>7404</v>
      </c>
      <c r="C92" s="1">
        <v>79</v>
      </c>
      <c r="D92" s="1">
        <v>12595</v>
      </c>
      <c r="E92" s="1">
        <v>1358</v>
      </c>
      <c r="F92" s="1">
        <v>0</v>
      </c>
      <c r="G92" s="1">
        <v>5406</v>
      </c>
      <c r="H92" s="1">
        <v>0</v>
      </c>
      <c r="I92" s="1">
        <v>640</v>
      </c>
      <c r="J92" s="4">
        <v>54.32</v>
      </c>
      <c r="K92" s="4">
        <v>1.5</v>
      </c>
      <c r="L92" s="4">
        <v>25.3</v>
      </c>
      <c r="M92" s="80">
        <v>1.1599999999999999</v>
      </c>
      <c r="N92" s="1">
        <v>3993</v>
      </c>
      <c r="O92" s="1">
        <v>3401</v>
      </c>
      <c r="P92" s="1">
        <v>162</v>
      </c>
      <c r="Q92" s="1">
        <v>3088</v>
      </c>
      <c r="R92" s="1">
        <v>149</v>
      </c>
      <c r="S92" s="1">
        <v>0</v>
      </c>
      <c r="T92" s="1">
        <v>1221</v>
      </c>
      <c r="U92" s="1">
        <v>122</v>
      </c>
      <c r="V92" s="1">
        <v>1358</v>
      </c>
      <c r="W92" s="1">
        <v>5396</v>
      </c>
      <c r="X92" s="1">
        <v>640</v>
      </c>
      <c r="Y92" s="77">
        <v>1.1499999999999999</v>
      </c>
      <c r="AA92" s="1">
        <f t="shared" si="42"/>
        <v>2716</v>
      </c>
      <c r="AB92" s="1">
        <f t="shared" si="43"/>
        <v>10802</v>
      </c>
      <c r="AC92" s="1">
        <f t="shared" si="44"/>
        <v>1280</v>
      </c>
      <c r="AD92" s="1">
        <f t="shared" si="65"/>
        <v>-108</v>
      </c>
      <c r="AE92" s="1">
        <f t="shared" si="66"/>
        <v>105</v>
      </c>
      <c r="AF92" s="1">
        <f t="shared" si="66"/>
        <v>0</v>
      </c>
      <c r="AG92" s="1">
        <f t="shared" si="66"/>
        <v>17</v>
      </c>
      <c r="AH92" s="1">
        <f t="shared" si="74"/>
        <v>14</v>
      </c>
      <c r="AI92" s="9">
        <f t="shared" si="45"/>
        <v>8.6439762290653699E-2</v>
      </c>
      <c r="AJ92" s="9">
        <f t="shared" si="46"/>
        <v>0.37019999999999997</v>
      </c>
      <c r="AK92" s="9">
        <f t="shared" si="47"/>
        <v>6.7900000000000002E-2</v>
      </c>
      <c r="AL92" s="9">
        <f t="shared" si="48"/>
        <v>0.27029999999999998</v>
      </c>
      <c r="AM92" s="9">
        <f t="shared" si="49"/>
        <v>3.2000000000000001E-2</v>
      </c>
      <c r="AN92" s="9">
        <f t="shared" si="50"/>
        <v>6.105E-2</v>
      </c>
      <c r="AO92" s="9">
        <f t="shared" si="51"/>
        <v>6.9999999999999999E-4</v>
      </c>
      <c r="AP92" s="1">
        <f t="shared" si="67"/>
        <v>-108</v>
      </c>
      <c r="AQ92" s="1">
        <f t="shared" si="67"/>
        <v>105</v>
      </c>
      <c r="AS92" s="1">
        <f t="shared" si="68"/>
        <v>17</v>
      </c>
      <c r="AT92" s="1">
        <f t="shared" si="75"/>
        <v>14</v>
      </c>
      <c r="AU92" s="1">
        <f t="shared" si="52"/>
        <v>7394</v>
      </c>
      <c r="AV92" s="9">
        <f t="shared" si="53"/>
        <v>0.36969999999999997</v>
      </c>
      <c r="AW92" s="9">
        <f t="shared" si="54"/>
        <v>6.7900000000000002E-2</v>
      </c>
      <c r="AX92" s="9">
        <f t="shared" si="55"/>
        <v>0.26979999999999998</v>
      </c>
      <c r="AY92" s="9">
        <f t="shared" si="56"/>
        <v>3.2000000000000001E-2</v>
      </c>
      <c r="AZ92" s="9">
        <f t="shared" si="57"/>
        <v>6.9999999999999999E-4</v>
      </c>
      <c r="BA92" s="9">
        <f t="shared" si="69"/>
        <v>1.28205E-2</v>
      </c>
      <c r="BB92" s="7"/>
      <c r="BC92" s="7"/>
      <c r="BD92" s="7"/>
      <c r="BE92" s="7"/>
      <c r="BF92" s="7"/>
      <c r="BG92" s="7"/>
      <c r="BH92" s="7"/>
      <c r="BI92" s="7"/>
      <c r="BJ92" s="7">
        <f t="shared" si="76"/>
        <v>94</v>
      </c>
      <c r="BK92" s="7">
        <f t="shared" si="76"/>
        <v>79</v>
      </c>
      <c r="BL92" s="1">
        <f t="shared" si="58"/>
        <v>0</v>
      </c>
      <c r="BM92" s="67">
        <f>+EvolOf!M81</f>
        <v>0</v>
      </c>
      <c r="BN92" s="1">
        <f t="shared" si="59"/>
        <v>0</v>
      </c>
      <c r="BO92" s="1">
        <f t="shared" si="70"/>
        <v>0</v>
      </c>
      <c r="BP92" s="36">
        <f t="shared" si="71"/>
        <v>0</v>
      </c>
      <c r="BQ92" s="1">
        <f t="shared" si="60"/>
        <v>0</v>
      </c>
      <c r="BR92" s="1" cm="1">
        <f t="array" ref="BR92">IF(BK92&lt;=$BX$14,0,INDEX($B$14:$B$300,BK92-$BX$14+1))*$BY$14</f>
        <v>693746.23911184131</v>
      </c>
      <c r="BS92" s="1">
        <f t="shared" si="61"/>
        <v>134798.59675402497</v>
      </c>
      <c r="BT92" s="1">
        <f t="shared" si="62"/>
        <v>600141.61706541607</v>
      </c>
      <c r="BU92" s="1">
        <f t="shared" si="72"/>
        <v>93604.62204642524</v>
      </c>
      <c r="BV92" s="1">
        <f t="shared" si="73"/>
        <v>536613.55968502141</v>
      </c>
      <c r="BW92" s="1">
        <f t="shared" si="63"/>
        <v>63528.057380394683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7"/>
        <v>8.4468750000000004</v>
      </c>
    </row>
    <row r="93" spans="1:100" s="1" customFormat="1" x14ac:dyDescent="0.3">
      <c r="A93" s="1">
        <f t="shared" si="64"/>
        <v>80</v>
      </c>
      <c r="B93" s="1">
        <f t="shared" si="41"/>
        <v>7417</v>
      </c>
      <c r="C93" s="1">
        <v>80</v>
      </c>
      <c r="D93" s="1">
        <v>12581</v>
      </c>
      <c r="E93" s="1">
        <v>1253</v>
      </c>
      <c r="F93" s="1">
        <v>0</v>
      </c>
      <c r="G93" s="1">
        <v>5510</v>
      </c>
      <c r="H93" s="1">
        <v>0</v>
      </c>
      <c r="I93" s="1">
        <v>654</v>
      </c>
      <c r="J93" s="4">
        <v>54.34</v>
      </c>
      <c r="K93" s="4">
        <v>1.5</v>
      </c>
      <c r="L93" s="4">
        <v>25.4</v>
      </c>
      <c r="M93" s="80">
        <v>1.1399999999999999</v>
      </c>
      <c r="N93" s="1">
        <v>4006</v>
      </c>
      <c r="O93" s="1">
        <v>3402</v>
      </c>
      <c r="P93" s="1">
        <v>136</v>
      </c>
      <c r="Q93" s="1">
        <v>3115</v>
      </c>
      <c r="R93" s="1">
        <v>150</v>
      </c>
      <c r="S93" s="1">
        <v>0</v>
      </c>
      <c r="T93" s="1">
        <v>1126</v>
      </c>
      <c r="U93" s="1">
        <v>113</v>
      </c>
      <c r="V93" s="1">
        <v>1253</v>
      </c>
      <c r="W93" s="1">
        <v>5500</v>
      </c>
      <c r="X93" s="1">
        <v>654</v>
      </c>
      <c r="Y93" s="77">
        <v>1.1399999999999999</v>
      </c>
      <c r="AA93" s="1">
        <f t="shared" si="42"/>
        <v>2506</v>
      </c>
      <c r="AB93" s="1">
        <f t="shared" si="43"/>
        <v>11010</v>
      </c>
      <c r="AC93" s="1">
        <f t="shared" si="44"/>
        <v>1308</v>
      </c>
      <c r="AD93" s="1">
        <f t="shared" si="65"/>
        <v>-105</v>
      </c>
      <c r="AE93" s="1">
        <f t="shared" si="66"/>
        <v>104</v>
      </c>
      <c r="AF93" s="1">
        <f t="shared" si="66"/>
        <v>0</v>
      </c>
      <c r="AG93" s="1">
        <f t="shared" si="66"/>
        <v>14</v>
      </c>
      <c r="AH93" s="1">
        <f t="shared" si="74"/>
        <v>13</v>
      </c>
      <c r="AI93" s="9">
        <f t="shared" si="45"/>
        <v>8.8175812323041655E-2</v>
      </c>
      <c r="AJ93" s="9">
        <f t="shared" si="46"/>
        <v>0.37085000000000001</v>
      </c>
      <c r="AK93" s="9">
        <f t="shared" si="47"/>
        <v>6.2649999999999997E-2</v>
      </c>
      <c r="AL93" s="9">
        <f t="shared" si="48"/>
        <v>0.27550000000000002</v>
      </c>
      <c r="AM93" s="9">
        <f t="shared" si="49"/>
        <v>3.27E-2</v>
      </c>
      <c r="AN93" s="9">
        <f t="shared" si="50"/>
        <v>5.6300000000000003E-2</v>
      </c>
      <c r="AO93" s="9">
        <f t="shared" si="51"/>
        <v>6.4999999999999997E-4</v>
      </c>
      <c r="AP93" s="1">
        <f t="shared" si="67"/>
        <v>-105</v>
      </c>
      <c r="AQ93" s="1">
        <f t="shared" si="67"/>
        <v>104</v>
      </c>
      <c r="AS93" s="1">
        <f t="shared" si="68"/>
        <v>14</v>
      </c>
      <c r="AT93" s="1">
        <f t="shared" si="75"/>
        <v>13</v>
      </c>
      <c r="AU93" s="1">
        <f t="shared" si="52"/>
        <v>7407</v>
      </c>
      <c r="AV93" s="9">
        <f t="shared" si="53"/>
        <v>0.37035000000000001</v>
      </c>
      <c r="AW93" s="9">
        <f t="shared" si="54"/>
        <v>6.2649999999999997E-2</v>
      </c>
      <c r="AX93" s="9">
        <f t="shared" si="55"/>
        <v>0.27500000000000002</v>
      </c>
      <c r="AY93" s="9">
        <f t="shared" si="56"/>
        <v>3.27E-2</v>
      </c>
      <c r="AZ93" s="9">
        <f t="shared" si="57"/>
        <v>6.4999999999999997E-4</v>
      </c>
      <c r="BA93" s="9">
        <f t="shared" si="69"/>
        <v>1.1823E-2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95</v>
      </c>
      <c r="BK93" s="7">
        <f t="shared" si="76"/>
        <v>80</v>
      </c>
      <c r="BL93" s="1">
        <f t="shared" si="58"/>
        <v>0</v>
      </c>
      <c r="BM93" s="67">
        <f>+EvolOf!M82</f>
        <v>0</v>
      </c>
      <c r="BN93" s="1">
        <f t="shared" si="59"/>
        <v>0</v>
      </c>
      <c r="BO93" s="1">
        <f t="shared" si="70"/>
        <v>0</v>
      </c>
      <c r="BP93" s="36">
        <f t="shared" si="71"/>
        <v>0</v>
      </c>
      <c r="BQ93" s="1">
        <f t="shared" si="60"/>
        <v>0</v>
      </c>
      <c r="BR93" s="1" cm="1">
        <f t="array" ref="BR93">IF(BK93&lt;=$BX$14,0,INDEX($B$14:$B$300,BK93-$BX$14+1))*$BY$14</f>
        <v>698312.31823605718</v>
      </c>
      <c r="BS93" s="1">
        <f t="shared" si="61"/>
        <v>124376.02484005397</v>
      </c>
      <c r="BT93" s="1">
        <f t="shared" si="62"/>
        <v>611854.60264492629</v>
      </c>
      <c r="BU93" s="1">
        <f t="shared" si="72"/>
        <v>86457.715591130895</v>
      </c>
      <c r="BV93" s="1">
        <f t="shared" si="73"/>
        <v>546936.86900933553</v>
      </c>
      <c r="BW93" s="1">
        <f t="shared" si="63"/>
        <v>64917.733635590819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7"/>
        <v>8.425076452599388</v>
      </c>
    </row>
    <row r="94" spans="1:100" s="1" customFormat="1" x14ac:dyDescent="0.3">
      <c r="A94" s="1">
        <f t="shared" si="64"/>
        <v>81</v>
      </c>
      <c r="B94" s="1">
        <f t="shared" si="41"/>
        <v>7428</v>
      </c>
      <c r="C94" s="1">
        <v>81</v>
      </c>
      <c r="D94" s="1">
        <v>12569</v>
      </c>
      <c r="E94" s="1">
        <v>1163</v>
      </c>
      <c r="F94" s="1">
        <v>0</v>
      </c>
      <c r="G94" s="1">
        <v>5598</v>
      </c>
      <c r="H94" s="1">
        <v>0</v>
      </c>
      <c r="I94" s="1">
        <v>667</v>
      </c>
      <c r="J94" s="4">
        <v>54.36</v>
      </c>
      <c r="K94" s="4">
        <v>1.5</v>
      </c>
      <c r="L94" s="4">
        <v>25.4</v>
      </c>
      <c r="M94" s="80">
        <v>1.1299999999999999</v>
      </c>
      <c r="N94" s="1">
        <v>4017</v>
      </c>
      <c r="O94" s="1">
        <v>3403</v>
      </c>
      <c r="P94" s="1">
        <v>112</v>
      </c>
      <c r="Q94" s="1">
        <v>3139</v>
      </c>
      <c r="R94" s="1">
        <v>151</v>
      </c>
      <c r="S94" s="1">
        <v>0</v>
      </c>
      <c r="T94" s="1">
        <v>1048</v>
      </c>
      <c r="U94" s="1">
        <v>105</v>
      </c>
      <c r="V94" s="1">
        <v>1163</v>
      </c>
      <c r="W94" s="1">
        <v>5588</v>
      </c>
      <c r="X94" s="1">
        <v>667</v>
      </c>
      <c r="Y94" s="77">
        <v>1.1299999999999999</v>
      </c>
      <c r="AA94" s="1">
        <f t="shared" si="42"/>
        <v>2326</v>
      </c>
      <c r="AB94" s="1">
        <f t="shared" si="43"/>
        <v>11186</v>
      </c>
      <c r="AC94" s="1">
        <f t="shared" si="44"/>
        <v>1334</v>
      </c>
      <c r="AD94" s="1">
        <f t="shared" si="65"/>
        <v>-90</v>
      </c>
      <c r="AE94" s="1">
        <f t="shared" si="66"/>
        <v>88</v>
      </c>
      <c r="AF94" s="1">
        <f t="shared" si="66"/>
        <v>0</v>
      </c>
      <c r="AG94" s="1">
        <f t="shared" si="66"/>
        <v>13</v>
      </c>
      <c r="AH94" s="1">
        <f t="shared" si="74"/>
        <v>11</v>
      </c>
      <c r="AI94" s="9">
        <f t="shared" si="45"/>
        <v>8.9795368874528811E-2</v>
      </c>
      <c r="AJ94" s="9">
        <f t="shared" si="46"/>
        <v>0.37140000000000001</v>
      </c>
      <c r="AK94" s="9">
        <f t="shared" si="47"/>
        <v>5.815E-2</v>
      </c>
      <c r="AL94" s="9">
        <f t="shared" si="48"/>
        <v>0.27989999999999998</v>
      </c>
      <c r="AM94" s="9">
        <f t="shared" si="49"/>
        <v>3.3349999999999998E-2</v>
      </c>
      <c r="AN94" s="9">
        <f t="shared" si="50"/>
        <v>5.2400000000000002E-2</v>
      </c>
      <c r="AO94" s="9">
        <f t="shared" si="51"/>
        <v>5.5000000000000003E-4</v>
      </c>
      <c r="AP94" s="1">
        <f t="shared" si="67"/>
        <v>-90</v>
      </c>
      <c r="AQ94" s="1">
        <f t="shared" si="67"/>
        <v>88</v>
      </c>
      <c r="AS94" s="1">
        <f t="shared" si="68"/>
        <v>13</v>
      </c>
      <c r="AT94" s="1">
        <f t="shared" si="75"/>
        <v>11</v>
      </c>
      <c r="AU94" s="1">
        <f t="shared" si="52"/>
        <v>7418</v>
      </c>
      <c r="AV94" s="9">
        <f t="shared" si="53"/>
        <v>0.37090000000000001</v>
      </c>
      <c r="AW94" s="9">
        <f t="shared" si="54"/>
        <v>5.815E-2</v>
      </c>
      <c r="AX94" s="9">
        <f t="shared" si="55"/>
        <v>0.27939999999999998</v>
      </c>
      <c r="AY94" s="9">
        <f t="shared" si="56"/>
        <v>3.3349999999999998E-2</v>
      </c>
      <c r="AZ94" s="9">
        <f t="shared" si="57"/>
        <v>5.5000000000000003E-4</v>
      </c>
      <c r="BA94" s="9">
        <f t="shared" si="69"/>
        <v>1.1004E-2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96</v>
      </c>
      <c r="BK94" s="7">
        <f t="shared" si="76"/>
        <v>81</v>
      </c>
      <c r="BL94" s="1">
        <f t="shared" si="58"/>
        <v>0</v>
      </c>
      <c r="BM94" s="67">
        <f>+EvolOf!M83</f>
        <v>0</v>
      </c>
      <c r="BN94" s="1">
        <f t="shared" si="59"/>
        <v>0</v>
      </c>
      <c r="BO94" s="1">
        <f t="shared" si="70"/>
        <v>0</v>
      </c>
      <c r="BP94" s="36">
        <f t="shared" si="71"/>
        <v>0</v>
      </c>
      <c r="BQ94" s="1">
        <f t="shared" si="60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7"/>
        <v>8.3928035982008993</v>
      </c>
    </row>
    <row r="95" spans="1:100" s="1" customFormat="1" x14ac:dyDescent="0.3">
      <c r="A95" s="1">
        <f t="shared" si="64"/>
        <v>82</v>
      </c>
      <c r="B95" s="1">
        <f t="shared" si="41"/>
        <v>7442</v>
      </c>
      <c r="C95" s="1">
        <v>82</v>
      </c>
      <c r="D95" s="1">
        <v>12556</v>
      </c>
      <c r="E95" s="1">
        <v>1072</v>
      </c>
      <c r="F95" s="1">
        <v>0</v>
      </c>
      <c r="G95" s="1">
        <v>5688</v>
      </c>
      <c r="H95" s="1">
        <v>0</v>
      </c>
      <c r="I95" s="1">
        <v>682</v>
      </c>
      <c r="J95" s="4">
        <v>54.37</v>
      </c>
      <c r="K95" s="4">
        <v>1.5</v>
      </c>
      <c r="L95" s="4">
        <v>25.5</v>
      </c>
      <c r="M95" s="80">
        <v>1.1200000000000001</v>
      </c>
      <c r="N95" s="1">
        <v>4029</v>
      </c>
      <c r="O95" s="1">
        <v>3403</v>
      </c>
      <c r="P95" s="1">
        <v>93</v>
      </c>
      <c r="Q95" s="1">
        <v>3158</v>
      </c>
      <c r="R95" s="1">
        <v>151</v>
      </c>
      <c r="S95" s="1">
        <v>0</v>
      </c>
      <c r="T95" s="1">
        <v>967</v>
      </c>
      <c r="U95" s="1">
        <v>96</v>
      </c>
      <c r="V95" s="1">
        <v>1072</v>
      </c>
      <c r="W95" s="1">
        <v>5678</v>
      </c>
      <c r="X95" s="1">
        <v>682</v>
      </c>
      <c r="Y95" s="77">
        <v>1.1200000000000001</v>
      </c>
      <c r="AA95" s="1">
        <f t="shared" si="42"/>
        <v>2144</v>
      </c>
      <c r="AB95" s="1">
        <f t="shared" si="43"/>
        <v>11366</v>
      </c>
      <c r="AC95" s="1">
        <f t="shared" si="44"/>
        <v>1364</v>
      </c>
      <c r="AD95" s="1">
        <f t="shared" si="65"/>
        <v>-91</v>
      </c>
      <c r="AE95" s="1">
        <f t="shared" si="66"/>
        <v>90</v>
      </c>
      <c r="AF95" s="1">
        <f t="shared" si="66"/>
        <v>0</v>
      </c>
      <c r="AG95" s="1">
        <f t="shared" si="66"/>
        <v>15</v>
      </c>
      <c r="AH95" s="1">
        <f t="shared" si="74"/>
        <v>14</v>
      </c>
      <c r="AI95" s="9">
        <f t="shared" si="45"/>
        <v>9.1642031711905408E-2</v>
      </c>
      <c r="AJ95" s="9">
        <f t="shared" si="46"/>
        <v>0.37209999999999999</v>
      </c>
      <c r="AK95" s="9">
        <f t="shared" si="47"/>
        <v>5.3600000000000002E-2</v>
      </c>
      <c r="AL95" s="9">
        <f t="shared" si="48"/>
        <v>0.28439999999999999</v>
      </c>
      <c r="AM95" s="9">
        <f t="shared" si="49"/>
        <v>3.4099999999999998E-2</v>
      </c>
      <c r="AN95" s="9">
        <f t="shared" si="50"/>
        <v>4.8349999999999997E-2</v>
      </c>
      <c r="AO95" s="9">
        <f t="shared" si="51"/>
        <v>6.9999999999999999E-4</v>
      </c>
      <c r="AP95" s="1">
        <f t="shared" si="67"/>
        <v>-91</v>
      </c>
      <c r="AQ95" s="1">
        <f t="shared" si="67"/>
        <v>90</v>
      </c>
      <c r="AS95" s="1">
        <f t="shared" si="68"/>
        <v>15</v>
      </c>
      <c r="AT95" s="1">
        <f t="shared" si="75"/>
        <v>14</v>
      </c>
      <c r="AU95" s="1">
        <f t="shared" si="52"/>
        <v>7432</v>
      </c>
      <c r="AV95" s="9">
        <f t="shared" si="53"/>
        <v>0.37159999999999999</v>
      </c>
      <c r="AW95" s="9">
        <f t="shared" si="54"/>
        <v>5.3600000000000002E-2</v>
      </c>
      <c r="AX95" s="9">
        <f t="shared" si="55"/>
        <v>0.28389999999999999</v>
      </c>
      <c r="AY95" s="9">
        <f t="shared" si="56"/>
        <v>3.4099999999999998E-2</v>
      </c>
      <c r="AZ95" s="9">
        <f t="shared" si="57"/>
        <v>6.9999999999999999E-4</v>
      </c>
      <c r="BA95" s="9">
        <f t="shared" si="69"/>
        <v>1.0153499999999999E-2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97</v>
      </c>
      <c r="BK95" s="7">
        <f t="shared" si="76"/>
        <v>82</v>
      </c>
      <c r="BL95" s="1">
        <f t="shared" si="58"/>
        <v>0</v>
      </c>
      <c r="BM95" s="67">
        <f>+EvolOf!M84</f>
        <v>0</v>
      </c>
      <c r="BN95" s="1">
        <f t="shared" si="59"/>
        <v>0</v>
      </c>
      <c r="BO95" s="1">
        <f t="shared" si="70"/>
        <v>0</v>
      </c>
      <c r="BP95" s="36">
        <f t="shared" si="71"/>
        <v>0</v>
      </c>
      <c r="BQ95" s="1">
        <f t="shared" si="60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7"/>
        <v>8.3401759530791786</v>
      </c>
    </row>
    <row r="96" spans="1:100" s="1" customFormat="1" x14ac:dyDescent="0.3">
      <c r="A96" s="1">
        <f t="shared" si="64"/>
        <v>83</v>
      </c>
      <c r="B96" s="1">
        <f t="shared" si="41"/>
        <v>7453</v>
      </c>
      <c r="C96" s="1">
        <v>83</v>
      </c>
      <c r="D96" s="1">
        <v>12546</v>
      </c>
      <c r="E96" s="1">
        <v>987</v>
      </c>
      <c r="F96" s="1">
        <v>0</v>
      </c>
      <c r="G96" s="1">
        <v>5769</v>
      </c>
      <c r="H96" s="1">
        <v>0</v>
      </c>
      <c r="I96" s="1">
        <v>697</v>
      </c>
      <c r="J96" s="4">
        <v>54.39</v>
      </c>
      <c r="K96" s="4">
        <v>1.5</v>
      </c>
      <c r="L96" s="4">
        <v>25.5</v>
      </c>
      <c r="M96" s="80">
        <v>1.1100000000000001</v>
      </c>
      <c r="N96" s="1">
        <v>4038</v>
      </c>
      <c r="O96" s="1">
        <v>3404</v>
      </c>
      <c r="P96" s="1">
        <v>76</v>
      </c>
      <c r="Q96" s="1">
        <v>3176</v>
      </c>
      <c r="R96" s="1">
        <v>151</v>
      </c>
      <c r="S96" s="1">
        <v>0</v>
      </c>
      <c r="T96" s="1">
        <v>890</v>
      </c>
      <c r="U96" s="1">
        <v>88</v>
      </c>
      <c r="V96" s="1">
        <v>987</v>
      </c>
      <c r="W96" s="1">
        <v>5759</v>
      </c>
      <c r="X96" s="1">
        <v>697</v>
      </c>
      <c r="Y96" s="77">
        <v>1.1100000000000001</v>
      </c>
      <c r="AA96" s="1">
        <f t="shared" si="42"/>
        <v>1974</v>
      </c>
      <c r="AB96" s="1">
        <f t="shared" si="43"/>
        <v>11528</v>
      </c>
      <c r="AC96" s="1">
        <f t="shared" si="44"/>
        <v>1394</v>
      </c>
      <c r="AD96" s="1">
        <f t="shared" si="65"/>
        <v>-85</v>
      </c>
      <c r="AE96" s="1">
        <f t="shared" si="66"/>
        <v>81</v>
      </c>
      <c r="AF96" s="1">
        <f t="shared" si="66"/>
        <v>0</v>
      </c>
      <c r="AG96" s="1">
        <f t="shared" si="66"/>
        <v>15</v>
      </c>
      <c r="AH96" s="1">
        <f t="shared" si="74"/>
        <v>11</v>
      </c>
      <c r="AI96" s="9">
        <f t="shared" si="45"/>
        <v>9.3519388165839254E-2</v>
      </c>
      <c r="AJ96" s="9">
        <f t="shared" si="46"/>
        <v>0.37264999999999998</v>
      </c>
      <c r="AK96" s="9">
        <f t="shared" si="47"/>
        <v>4.9349999999999998E-2</v>
      </c>
      <c r="AL96" s="9">
        <f t="shared" si="48"/>
        <v>0.28844999999999998</v>
      </c>
      <c r="AM96" s="9">
        <f t="shared" si="49"/>
        <v>3.4849999999999999E-2</v>
      </c>
      <c r="AN96" s="9">
        <f t="shared" si="50"/>
        <v>4.4499999999999998E-2</v>
      </c>
      <c r="AO96" s="9">
        <f t="shared" si="51"/>
        <v>5.5000000000000003E-4</v>
      </c>
      <c r="AP96" s="1">
        <f t="shared" si="67"/>
        <v>-85</v>
      </c>
      <c r="AQ96" s="1">
        <f t="shared" si="67"/>
        <v>81</v>
      </c>
      <c r="AS96" s="1">
        <f t="shared" si="68"/>
        <v>15</v>
      </c>
      <c r="AT96" s="1">
        <f t="shared" si="75"/>
        <v>11</v>
      </c>
      <c r="AU96" s="1">
        <f t="shared" si="52"/>
        <v>7443</v>
      </c>
      <c r="AV96" s="9">
        <f t="shared" si="53"/>
        <v>0.37214999999999998</v>
      </c>
      <c r="AW96" s="9">
        <f t="shared" si="54"/>
        <v>4.9349999999999998E-2</v>
      </c>
      <c r="AX96" s="9">
        <f t="shared" si="55"/>
        <v>0.28794999999999998</v>
      </c>
      <c r="AY96" s="9">
        <f t="shared" si="56"/>
        <v>3.4849999999999999E-2</v>
      </c>
      <c r="AZ96" s="9">
        <f t="shared" si="57"/>
        <v>5.5000000000000003E-4</v>
      </c>
      <c r="BA96" s="9">
        <f t="shared" si="69"/>
        <v>9.3449999999999991E-3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8">+BJ95+1</f>
        <v>98</v>
      </c>
      <c r="BK96" s="7">
        <f t="shared" si="78"/>
        <v>83</v>
      </c>
      <c r="BL96" s="1">
        <f t="shared" si="58"/>
        <v>0</v>
      </c>
      <c r="BM96" s="67">
        <f>+EvolOf!M85</f>
        <v>0</v>
      </c>
      <c r="BN96" s="1">
        <f t="shared" si="59"/>
        <v>0</v>
      </c>
      <c r="BO96" s="1">
        <f t="shared" si="70"/>
        <v>0</v>
      </c>
      <c r="BP96" s="36">
        <f t="shared" si="71"/>
        <v>0</v>
      </c>
      <c r="BQ96" s="1">
        <f t="shared" si="60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7"/>
        <v>8.2769010043041611</v>
      </c>
    </row>
    <row r="97" spans="1:100" s="1" customFormat="1" x14ac:dyDescent="0.3">
      <c r="A97" s="1">
        <f t="shared" si="64"/>
        <v>84</v>
      </c>
      <c r="B97" s="1">
        <f t="shared" si="41"/>
        <v>7464</v>
      </c>
      <c r="C97" s="1">
        <v>84</v>
      </c>
      <c r="D97" s="1">
        <v>12535</v>
      </c>
      <c r="E97" s="1">
        <v>910</v>
      </c>
      <c r="F97" s="1">
        <v>0</v>
      </c>
      <c r="G97" s="1">
        <v>5844</v>
      </c>
      <c r="H97" s="1">
        <v>0</v>
      </c>
      <c r="I97" s="1">
        <v>710</v>
      </c>
      <c r="J97" s="4">
        <v>54.41</v>
      </c>
      <c r="K97" s="4">
        <v>1.5</v>
      </c>
      <c r="L97" s="4">
        <v>25.5</v>
      </c>
      <c r="M97" s="80">
        <v>1.1000000000000001</v>
      </c>
      <c r="N97" s="1">
        <v>4048</v>
      </c>
      <c r="O97" s="1">
        <v>3406</v>
      </c>
      <c r="P97" s="1">
        <v>63</v>
      </c>
      <c r="Q97" s="1">
        <v>3190</v>
      </c>
      <c r="R97" s="1">
        <v>152</v>
      </c>
      <c r="S97" s="1">
        <v>0</v>
      </c>
      <c r="T97" s="1">
        <v>823</v>
      </c>
      <c r="U97" s="1">
        <v>80</v>
      </c>
      <c r="V97" s="1">
        <v>910</v>
      </c>
      <c r="W97" s="1">
        <v>5834</v>
      </c>
      <c r="X97" s="1">
        <v>710</v>
      </c>
      <c r="Y97" s="77">
        <v>1.1000000000000001</v>
      </c>
      <c r="AA97" s="1">
        <f t="shared" si="42"/>
        <v>1820</v>
      </c>
      <c r="AB97" s="1">
        <f t="shared" si="43"/>
        <v>11678</v>
      </c>
      <c r="AC97" s="1">
        <f t="shared" si="44"/>
        <v>1420</v>
      </c>
      <c r="AD97" s="1">
        <f t="shared" si="65"/>
        <v>-77</v>
      </c>
      <c r="AE97" s="1">
        <f t="shared" si="66"/>
        <v>75</v>
      </c>
      <c r="AF97" s="1">
        <f t="shared" si="66"/>
        <v>0</v>
      </c>
      <c r="AG97" s="1">
        <f t="shared" si="66"/>
        <v>13</v>
      </c>
      <c r="AH97" s="1">
        <f t="shared" si="74"/>
        <v>11</v>
      </c>
      <c r="AI97" s="9">
        <f t="shared" si="45"/>
        <v>9.5123258306538047E-2</v>
      </c>
      <c r="AJ97" s="9">
        <f t="shared" si="46"/>
        <v>0.37319999999999998</v>
      </c>
      <c r="AK97" s="9">
        <f t="shared" si="47"/>
        <v>4.5499999999999999E-2</v>
      </c>
      <c r="AL97" s="9">
        <f t="shared" si="48"/>
        <v>0.29220000000000002</v>
      </c>
      <c r="AM97" s="9">
        <f t="shared" si="49"/>
        <v>3.5499999999999997E-2</v>
      </c>
      <c r="AN97" s="9">
        <f t="shared" si="50"/>
        <v>4.1149999999999999E-2</v>
      </c>
      <c r="AO97" s="9">
        <f t="shared" si="51"/>
        <v>5.5000000000000003E-4</v>
      </c>
      <c r="AP97" s="1">
        <f t="shared" si="67"/>
        <v>-77</v>
      </c>
      <c r="AQ97" s="1">
        <f t="shared" si="67"/>
        <v>75</v>
      </c>
      <c r="AS97" s="1">
        <f t="shared" si="68"/>
        <v>13</v>
      </c>
      <c r="AT97" s="1">
        <f t="shared" si="75"/>
        <v>11</v>
      </c>
      <c r="AU97" s="1">
        <f t="shared" si="52"/>
        <v>7454</v>
      </c>
      <c r="AV97" s="9">
        <f t="shared" si="53"/>
        <v>0.37269999999999998</v>
      </c>
      <c r="AW97" s="9">
        <f t="shared" si="54"/>
        <v>4.5499999999999999E-2</v>
      </c>
      <c r="AX97" s="9">
        <f t="shared" si="55"/>
        <v>0.29170000000000001</v>
      </c>
      <c r="AY97" s="9">
        <f t="shared" si="56"/>
        <v>3.5499999999999997E-2</v>
      </c>
      <c r="AZ97" s="9">
        <f t="shared" si="57"/>
        <v>5.5000000000000003E-4</v>
      </c>
      <c r="BA97" s="9">
        <f t="shared" si="69"/>
        <v>8.6414999999999999E-3</v>
      </c>
      <c r="BB97" s="7"/>
      <c r="BC97" s="7"/>
      <c r="BD97" s="7"/>
      <c r="BE97" s="7"/>
      <c r="BF97" s="7"/>
      <c r="BG97" s="7"/>
      <c r="BH97" s="7"/>
      <c r="BI97" s="7"/>
      <c r="BJ97" s="7">
        <f t="shared" si="78"/>
        <v>99</v>
      </c>
      <c r="BK97" s="7">
        <f t="shared" si="78"/>
        <v>84</v>
      </c>
      <c r="BL97" s="1">
        <f t="shared" si="58"/>
        <v>0</v>
      </c>
      <c r="BM97" s="67">
        <f>+EvolOf!M86</f>
        <v>0</v>
      </c>
      <c r="BN97" s="1">
        <f t="shared" si="59"/>
        <v>0</v>
      </c>
      <c r="BO97" s="1">
        <f t="shared" si="70"/>
        <v>0</v>
      </c>
      <c r="BP97" s="36">
        <f t="shared" si="71"/>
        <v>0</v>
      </c>
      <c r="BQ97" s="1">
        <f t="shared" si="60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7"/>
        <v>8.2309859154929583</v>
      </c>
    </row>
    <row r="98" spans="1:100" s="1" customFormat="1" x14ac:dyDescent="0.3">
      <c r="A98" s="1">
        <f t="shared" si="64"/>
        <v>85</v>
      </c>
      <c r="B98" s="1">
        <f t="shared" si="41"/>
        <v>7472</v>
      </c>
      <c r="C98" s="1">
        <v>85</v>
      </c>
      <c r="D98" s="1">
        <v>12526</v>
      </c>
      <c r="E98" s="1">
        <v>840</v>
      </c>
      <c r="F98" s="1">
        <v>0</v>
      </c>
      <c r="G98" s="1">
        <v>5911</v>
      </c>
      <c r="H98" s="1">
        <v>0</v>
      </c>
      <c r="I98" s="1">
        <v>721</v>
      </c>
      <c r="J98" s="4">
        <v>54.43</v>
      </c>
      <c r="K98" s="4">
        <v>1.5</v>
      </c>
      <c r="L98" s="4">
        <v>25.6</v>
      </c>
      <c r="M98" s="80">
        <v>1.0900000000000001</v>
      </c>
      <c r="N98" s="1">
        <v>4056</v>
      </c>
      <c r="O98" s="1">
        <v>3407</v>
      </c>
      <c r="P98" s="1">
        <v>54</v>
      </c>
      <c r="Q98" s="1">
        <v>3200</v>
      </c>
      <c r="R98" s="1">
        <v>152</v>
      </c>
      <c r="S98" s="1">
        <v>0</v>
      </c>
      <c r="T98" s="1">
        <v>758</v>
      </c>
      <c r="U98" s="1">
        <v>73</v>
      </c>
      <c r="V98" s="1">
        <v>840</v>
      </c>
      <c r="W98" s="1">
        <v>5901</v>
      </c>
      <c r="X98" s="1">
        <v>721</v>
      </c>
      <c r="Y98" s="77">
        <v>1.0900000000000001</v>
      </c>
      <c r="AA98" s="1">
        <f t="shared" si="42"/>
        <v>1680</v>
      </c>
      <c r="AB98" s="1">
        <f t="shared" si="43"/>
        <v>11812</v>
      </c>
      <c r="AC98" s="1">
        <f t="shared" si="44"/>
        <v>1442</v>
      </c>
      <c r="AD98" s="1">
        <f t="shared" si="65"/>
        <v>-70</v>
      </c>
      <c r="AE98" s="1">
        <f t="shared" si="66"/>
        <v>67</v>
      </c>
      <c r="AF98" s="1">
        <f t="shared" si="66"/>
        <v>0</v>
      </c>
      <c r="AG98" s="1">
        <f t="shared" si="66"/>
        <v>11</v>
      </c>
      <c r="AH98" s="1">
        <f t="shared" si="74"/>
        <v>8</v>
      </c>
      <c r="AI98" s="9">
        <f t="shared" si="45"/>
        <v>9.6493576017130628E-2</v>
      </c>
      <c r="AJ98" s="9">
        <f t="shared" si="46"/>
        <v>0.37359999999999999</v>
      </c>
      <c r="AK98" s="9">
        <f t="shared" si="47"/>
        <v>4.2000000000000003E-2</v>
      </c>
      <c r="AL98" s="9">
        <f t="shared" si="48"/>
        <v>0.29554999999999998</v>
      </c>
      <c r="AM98" s="9">
        <f t="shared" si="49"/>
        <v>3.6049999999999999E-2</v>
      </c>
      <c r="AN98" s="9">
        <f t="shared" si="50"/>
        <v>3.7900000000000003E-2</v>
      </c>
      <c r="AO98" s="9">
        <f t="shared" si="51"/>
        <v>4.0000000000000002E-4</v>
      </c>
      <c r="AP98" s="1">
        <f t="shared" si="67"/>
        <v>-70</v>
      </c>
      <c r="AQ98" s="1">
        <f t="shared" si="67"/>
        <v>67</v>
      </c>
      <c r="AS98" s="1">
        <f t="shared" si="68"/>
        <v>11</v>
      </c>
      <c r="AT98" s="1">
        <f t="shared" si="75"/>
        <v>8</v>
      </c>
      <c r="AU98" s="1">
        <f t="shared" si="52"/>
        <v>7462</v>
      </c>
      <c r="AV98" s="9">
        <f t="shared" si="53"/>
        <v>0.37309999999999999</v>
      </c>
      <c r="AW98" s="9">
        <f t="shared" si="54"/>
        <v>4.2000000000000003E-2</v>
      </c>
      <c r="AX98" s="9">
        <f t="shared" si="55"/>
        <v>0.29504999999999998</v>
      </c>
      <c r="AY98" s="9">
        <f t="shared" si="56"/>
        <v>3.6049999999999999E-2</v>
      </c>
      <c r="AZ98" s="9">
        <f t="shared" si="57"/>
        <v>4.0000000000000002E-4</v>
      </c>
      <c r="BA98" s="9">
        <f t="shared" si="69"/>
        <v>7.9590000000000008E-3</v>
      </c>
      <c r="BB98" s="7"/>
      <c r="BC98" s="7"/>
      <c r="BD98" s="7"/>
      <c r="BE98" s="7"/>
      <c r="BF98" s="7"/>
      <c r="BG98" s="7"/>
      <c r="BH98" s="7"/>
      <c r="BI98" s="7"/>
      <c r="BJ98" s="7">
        <f t="shared" si="78"/>
        <v>100</v>
      </c>
      <c r="BK98" s="7">
        <f t="shared" si="78"/>
        <v>85</v>
      </c>
      <c r="BL98" s="1">
        <f t="shared" si="58"/>
        <v>0</v>
      </c>
      <c r="BM98" s="67">
        <f>+EvolOf!M87</f>
        <v>0</v>
      </c>
      <c r="BN98" s="1">
        <f t="shared" si="59"/>
        <v>0</v>
      </c>
      <c r="BO98" s="1">
        <f t="shared" si="70"/>
        <v>0</v>
      </c>
      <c r="BP98" s="36">
        <f t="shared" si="71"/>
        <v>0</v>
      </c>
      <c r="BQ98" s="1">
        <f t="shared" si="60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7"/>
        <v>8.1983356449375862</v>
      </c>
    </row>
    <row r="99" spans="1:100" s="1" customFormat="1" x14ac:dyDescent="0.3">
      <c r="A99" s="1">
        <f t="shared" si="64"/>
        <v>86</v>
      </c>
      <c r="B99" s="1">
        <f t="shared" si="41"/>
        <v>7480</v>
      </c>
      <c r="C99" s="1">
        <v>86</v>
      </c>
      <c r="D99" s="1">
        <v>12517</v>
      </c>
      <c r="E99" s="1">
        <v>774</v>
      </c>
      <c r="F99" s="1">
        <v>0</v>
      </c>
      <c r="G99" s="1">
        <v>5975</v>
      </c>
      <c r="H99" s="1">
        <v>0</v>
      </c>
      <c r="I99" s="1">
        <v>731</v>
      </c>
      <c r="J99" s="4">
        <v>54.44</v>
      </c>
      <c r="K99" s="4">
        <v>1.5</v>
      </c>
      <c r="L99" s="4">
        <v>25.6</v>
      </c>
      <c r="M99" s="80">
        <v>1.0900000000000001</v>
      </c>
      <c r="N99" s="1">
        <v>4064</v>
      </c>
      <c r="O99" s="1">
        <v>3408</v>
      </c>
      <c r="P99" s="1">
        <v>48</v>
      </c>
      <c r="Q99" s="1">
        <v>3207</v>
      </c>
      <c r="R99" s="1">
        <v>152</v>
      </c>
      <c r="S99" s="1">
        <v>0</v>
      </c>
      <c r="T99" s="1">
        <v>697</v>
      </c>
      <c r="U99" s="1">
        <v>67</v>
      </c>
      <c r="V99" s="1">
        <v>774</v>
      </c>
      <c r="W99" s="1">
        <v>5965</v>
      </c>
      <c r="X99" s="1">
        <v>731</v>
      </c>
      <c r="Y99" s="77">
        <v>1.08</v>
      </c>
      <c r="AA99" s="1">
        <f t="shared" si="42"/>
        <v>1548</v>
      </c>
      <c r="AB99" s="1">
        <f t="shared" si="43"/>
        <v>11940</v>
      </c>
      <c r="AC99" s="1">
        <f t="shared" si="44"/>
        <v>1462</v>
      </c>
      <c r="AD99" s="1">
        <f t="shared" si="65"/>
        <v>-66</v>
      </c>
      <c r="AE99" s="1">
        <f t="shared" si="66"/>
        <v>64</v>
      </c>
      <c r="AF99" s="1">
        <f t="shared" si="66"/>
        <v>0</v>
      </c>
      <c r="AG99" s="1">
        <f t="shared" si="66"/>
        <v>10</v>
      </c>
      <c r="AH99" s="1">
        <f t="shared" si="74"/>
        <v>8</v>
      </c>
      <c r="AI99" s="9">
        <f t="shared" si="45"/>
        <v>9.7727272727272732E-2</v>
      </c>
      <c r="AJ99" s="9">
        <f t="shared" si="46"/>
        <v>0.374</v>
      </c>
      <c r="AK99" s="9">
        <f t="shared" si="47"/>
        <v>3.8699999999999998E-2</v>
      </c>
      <c r="AL99" s="9">
        <f t="shared" si="48"/>
        <v>0.29875000000000002</v>
      </c>
      <c r="AM99" s="9">
        <f t="shared" si="49"/>
        <v>3.6549999999999999E-2</v>
      </c>
      <c r="AN99" s="9">
        <f t="shared" si="50"/>
        <v>3.4849999999999999E-2</v>
      </c>
      <c r="AO99" s="9">
        <f t="shared" si="51"/>
        <v>4.0000000000000002E-4</v>
      </c>
      <c r="AP99" s="1">
        <f t="shared" si="67"/>
        <v>-66</v>
      </c>
      <c r="AQ99" s="1">
        <f t="shared" si="67"/>
        <v>64</v>
      </c>
      <c r="AS99" s="1">
        <f t="shared" si="68"/>
        <v>10</v>
      </c>
      <c r="AT99" s="1">
        <f t="shared" si="75"/>
        <v>8</v>
      </c>
      <c r="AU99" s="1">
        <f t="shared" si="52"/>
        <v>7470</v>
      </c>
      <c r="AV99" s="9">
        <f t="shared" si="53"/>
        <v>0.3735</v>
      </c>
      <c r="AW99" s="9">
        <f t="shared" si="54"/>
        <v>3.8699999999999998E-2</v>
      </c>
      <c r="AX99" s="9">
        <f t="shared" si="55"/>
        <v>0.29825000000000002</v>
      </c>
      <c r="AY99" s="9">
        <f t="shared" si="56"/>
        <v>3.6549999999999999E-2</v>
      </c>
      <c r="AZ99" s="9">
        <f t="shared" si="57"/>
        <v>4.0000000000000002E-4</v>
      </c>
      <c r="BA99" s="9">
        <f t="shared" si="69"/>
        <v>7.3184999999999995E-3</v>
      </c>
      <c r="BB99" s="7"/>
      <c r="BC99" s="7"/>
      <c r="BD99" s="7"/>
      <c r="BE99" s="7"/>
      <c r="BF99" s="7"/>
      <c r="BG99" s="7"/>
      <c r="BH99" s="7"/>
      <c r="BI99" s="7"/>
      <c r="BJ99" s="7">
        <f t="shared" si="78"/>
        <v>101</v>
      </c>
      <c r="BK99" s="7">
        <f t="shared" si="78"/>
        <v>86</v>
      </c>
      <c r="BL99" s="1">
        <f t="shared" si="58"/>
        <v>0</v>
      </c>
      <c r="BM99" s="67">
        <f>+EvolOf!M88</f>
        <v>0</v>
      </c>
      <c r="BN99" s="1">
        <f t="shared" si="59"/>
        <v>0</v>
      </c>
      <c r="BO99" s="1">
        <f t="shared" si="70"/>
        <v>0</v>
      </c>
      <c r="BP99" s="36">
        <f t="shared" si="71"/>
        <v>0</v>
      </c>
      <c r="BQ99" s="1">
        <f t="shared" si="60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7"/>
        <v>8.1737346101231196</v>
      </c>
    </row>
    <row r="100" spans="1:100" s="1" customFormat="1" x14ac:dyDescent="0.3">
      <c r="A100" s="1">
        <f t="shared" si="64"/>
        <v>87</v>
      </c>
      <c r="B100" s="1">
        <f t="shared" si="41"/>
        <v>7490</v>
      </c>
      <c r="C100" s="1">
        <v>87</v>
      </c>
      <c r="D100" s="1">
        <v>12508</v>
      </c>
      <c r="E100" s="1">
        <v>716</v>
      </c>
      <c r="F100" s="1">
        <v>0</v>
      </c>
      <c r="G100" s="1">
        <v>6034</v>
      </c>
      <c r="H100" s="1">
        <v>0</v>
      </c>
      <c r="I100" s="1">
        <v>740</v>
      </c>
      <c r="J100" s="4">
        <v>54.46</v>
      </c>
      <c r="K100" s="4">
        <v>1.5</v>
      </c>
      <c r="L100" s="4">
        <v>25.6</v>
      </c>
      <c r="M100" s="80">
        <v>1.08</v>
      </c>
      <c r="N100" s="1">
        <v>4072</v>
      </c>
      <c r="O100" s="1">
        <v>3409</v>
      </c>
      <c r="P100" s="1">
        <v>41</v>
      </c>
      <c r="Q100" s="1">
        <v>3214</v>
      </c>
      <c r="R100" s="1">
        <v>152</v>
      </c>
      <c r="S100" s="1">
        <v>0</v>
      </c>
      <c r="T100" s="1">
        <v>642</v>
      </c>
      <c r="U100" s="1">
        <v>62</v>
      </c>
      <c r="V100" s="1">
        <v>716</v>
      </c>
      <c r="W100" s="1">
        <v>6024</v>
      </c>
      <c r="X100" s="1">
        <v>740</v>
      </c>
      <c r="Y100" s="77">
        <v>1.07</v>
      </c>
      <c r="AA100" s="1">
        <f t="shared" si="42"/>
        <v>1432</v>
      </c>
      <c r="AB100" s="1">
        <f t="shared" si="43"/>
        <v>12058</v>
      </c>
      <c r="AC100" s="1">
        <f t="shared" si="44"/>
        <v>1480</v>
      </c>
      <c r="AD100" s="1">
        <f t="shared" si="65"/>
        <v>-58</v>
      </c>
      <c r="AE100" s="1">
        <f t="shared" si="66"/>
        <v>59</v>
      </c>
      <c r="AF100" s="1">
        <f t="shared" si="66"/>
        <v>0</v>
      </c>
      <c r="AG100" s="1">
        <f t="shared" si="66"/>
        <v>9</v>
      </c>
      <c r="AH100" s="1">
        <f t="shared" si="74"/>
        <v>10</v>
      </c>
      <c r="AI100" s="9">
        <f t="shared" si="45"/>
        <v>9.879839786381843E-2</v>
      </c>
      <c r="AJ100" s="9">
        <f t="shared" si="46"/>
        <v>0.3745</v>
      </c>
      <c r="AK100" s="9">
        <f t="shared" si="47"/>
        <v>3.5799999999999998E-2</v>
      </c>
      <c r="AL100" s="9">
        <f t="shared" si="48"/>
        <v>0.30170000000000002</v>
      </c>
      <c r="AM100" s="9">
        <f t="shared" si="49"/>
        <v>3.6999999999999998E-2</v>
      </c>
      <c r="AN100" s="9">
        <f t="shared" si="50"/>
        <v>3.2099999999999997E-2</v>
      </c>
      <c r="AO100" s="9">
        <f t="shared" si="51"/>
        <v>5.0000000000000001E-4</v>
      </c>
      <c r="AP100" s="1">
        <f t="shared" si="67"/>
        <v>-58</v>
      </c>
      <c r="AQ100" s="1">
        <f t="shared" si="67"/>
        <v>59</v>
      </c>
      <c r="AS100" s="1">
        <f t="shared" si="68"/>
        <v>9</v>
      </c>
      <c r="AT100" s="1">
        <f t="shared" si="75"/>
        <v>10</v>
      </c>
      <c r="AU100" s="1">
        <f t="shared" si="52"/>
        <v>7480</v>
      </c>
      <c r="AV100" s="9">
        <f t="shared" si="53"/>
        <v>0.374</v>
      </c>
      <c r="AW100" s="9">
        <f t="shared" si="54"/>
        <v>3.5799999999999998E-2</v>
      </c>
      <c r="AX100" s="9">
        <f t="shared" si="55"/>
        <v>0.30120000000000002</v>
      </c>
      <c r="AY100" s="9">
        <f t="shared" si="56"/>
        <v>3.6999999999999998E-2</v>
      </c>
      <c r="AZ100" s="9">
        <f t="shared" si="57"/>
        <v>5.0000000000000001E-4</v>
      </c>
      <c r="BA100" s="9">
        <f t="shared" si="69"/>
        <v>6.7409999999999987E-3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8"/>
        <v>102</v>
      </c>
      <c r="BK100" s="7">
        <f t="shared" si="78"/>
        <v>87</v>
      </c>
      <c r="BL100" s="1">
        <f t="shared" si="58"/>
        <v>0</v>
      </c>
      <c r="BM100" s="67">
        <f>+EvolOf!M89</f>
        <v>0</v>
      </c>
      <c r="BN100" s="1">
        <f t="shared" si="59"/>
        <v>0</v>
      </c>
      <c r="BO100" s="1">
        <f t="shared" si="70"/>
        <v>0</v>
      </c>
      <c r="BP100" s="36">
        <f t="shared" si="71"/>
        <v>0</v>
      </c>
      <c r="BQ100" s="1">
        <f t="shared" si="60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7"/>
        <v>8.154054054054054</v>
      </c>
    </row>
    <row r="101" spans="1:100" s="1" customFormat="1" x14ac:dyDescent="0.3">
      <c r="A101" s="1">
        <f t="shared" si="64"/>
        <v>88</v>
      </c>
      <c r="B101" s="1">
        <f t="shared" si="41"/>
        <v>7497</v>
      </c>
      <c r="C101" s="1">
        <v>88</v>
      </c>
      <c r="D101" s="1">
        <v>12501</v>
      </c>
      <c r="E101" s="1">
        <v>660</v>
      </c>
      <c r="F101" s="1">
        <v>0</v>
      </c>
      <c r="G101" s="1">
        <v>6086</v>
      </c>
      <c r="H101" s="1">
        <v>0</v>
      </c>
      <c r="I101" s="1">
        <v>751</v>
      </c>
      <c r="J101" s="4">
        <v>54.48</v>
      </c>
      <c r="K101" s="4">
        <v>1.5</v>
      </c>
      <c r="L101" s="4">
        <v>25.6</v>
      </c>
      <c r="M101" s="80">
        <v>1.07</v>
      </c>
      <c r="N101" s="1">
        <v>4077</v>
      </c>
      <c r="O101" s="1">
        <v>3410</v>
      </c>
      <c r="P101" s="1">
        <v>37</v>
      </c>
      <c r="Q101" s="1">
        <v>3219</v>
      </c>
      <c r="R101" s="1">
        <v>153</v>
      </c>
      <c r="S101" s="1">
        <v>0</v>
      </c>
      <c r="T101" s="1">
        <v>593</v>
      </c>
      <c r="U101" s="1">
        <v>58</v>
      </c>
      <c r="V101" s="1">
        <v>660</v>
      </c>
      <c r="W101" s="1">
        <v>6076</v>
      </c>
      <c r="X101" s="1">
        <v>751</v>
      </c>
      <c r="Y101" s="77">
        <v>1.07</v>
      </c>
      <c r="AA101" s="1">
        <f t="shared" si="42"/>
        <v>1320</v>
      </c>
      <c r="AB101" s="1">
        <f t="shared" si="43"/>
        <v>12162</v>
      </c>
      <c r="AC101" s="1">
        <f t="shared" si="44"/>
        <v>1502</v>
      </c>
      <c r="AD101" s="1">
        <f t="shared" si="65"/>
        <v>-56</v>
      </c>
      <c r="AE101" s="1">
        <f t="shared" si="66"/>
        <v>52</v>
      </c>
      <c r="AF101" s="1">
        <f t="shared" si="66"/>
        <v>0</v>
      </c>
      <c r="AG101" s="1">
        <f t="shared" si="66"/>
        <v>11</v>
      </c>
      <c r="AH101" s="1">
        <f t="shared" si="74"/>
        <v>7</v>
      </c>
      <c r="AI101" s="9">
        <f t="shared" si="45"/>
        <v>0.10017340269441109</v>
      </c>
      <c r="AJ101" s="9">
        <f t="shared" si="46"/>
        <v>0.37485000000000002</v>
      </c>
      <c r="AK101" s="9">
        <f t="shared" si="47"/>
        <v>3.3000000000000002E-2</v>
      </c>
      <c r="AL101" s="9">
        <f t="shared" si="48"/>
        <v>0.30430000000000001</v>
      </c>
      <c r="AM101" s="9">
        <f t="shared" si="49"/>
        <v>3.755E-2</v>
      </c>
      <c r="AN101" s="9">
        <f t="shared" si="50"/>
        <v>2.9649999999999999E-2</v>
      </c>
      <c r="AO101" s="9">
        <f t="shared" si="51"/>
        <v>3.5E-4</v>
      </c>
      <c r="AP101" s="1">
        <f t="shared" si="67"/>
        <v>-56</v>
      </c>
      <c r="AQ101" s="1">
        <f t="shared" si="67"/>
        <v>52</v>
      </c>
      <c r="AS101" s="1">
        <f t="shared" si="68"/>
        <v>11</v>
      </c>
      <c r="AT101" s="1">
        <f t="shared" si="75"/>
        <v>7</v>
      </c>
      <c r="AU101" s="1">
        <f t="shared" si="52"/>
        <v>7487</v>
      </c>
      <c r="AV101" s="9">
        <f t="shared" si="53"/>
        <v>0.37435000000000002</v>
      </c>
      <c r="AW101" s="9">
        <f t="shared" si="54"/>
        <v>3.3000000000000002E-2</v>
      </c>
      <c r="AX101" s="9">
        <f t="shared" si="55"/>
        <v>0.30380000000000001</v>
      </c>
      <c r="AY101" s="9">
        <f t="shared" si="56"/>
        <v>3.755E-2</v>
      </c>
      <c r="AZ101" s="9">
        <f t="shared" si="57"/>
        <v>3.5E-4</v>
      </c>
      <c r="BA101" s="9">
        <f t="shared" si="69"/>
        <v>6.2264999999999994E-3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8"/>
        <v>103</v>
      </c>
      <c r="BK101" s="7">
        <f t="shared" si="78"/>
        <v>88</v>
      </c>
      <c r="BL101" s="1">
        <f t="shared" si="58"/>
        <v>0</v>
      </c>
      <c r="BM101" s="67">
        <f>+EvolOf!M90</f>
        <v>0</v>
      </c>
      <c r="BN101" s="1">
        <f t="shared" si="59"/>
        <v>0</v>
      </c>
      <c r="BO101" s="1">
        <f t="shared" si="70"/>
        <v>0</v>
      </c>
      <c r="BP101" s="36">
        <f t="shared" si="71"/>
        <v>0</v>
      </c>
      <c r="BQ101" s="1">
        <f t="shared" si="60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7"/>
        <v>8.103861517976032</v>
      </c>
    </row>
    <row r="102" spans="1:100" s="1" customFormat="1" x14ac:dyDescent="0.3">
      <c r="A102" s="1">
        <f t="shared" si="64"/>
        <v>89</v>
      </c>
      <c r="B102" s="1">
        <f t="shared" si="41"/>
        <v>7503</v>
      </c>
      <c r="C102" s="1">
        <v>89</v>
      </c>
      <c r="D102" s="1">
        <v>12496</v>
      </c>
      <c r="E102" s="1">
        <v>613</v>
      </c>
      <c r="F102" s="1">
        <v>0</v>
      </c>
      <c r="G102" s="1">
        <v>6130</v>
      </c>
      <c r="H102" s="1">
        <v>0</v>
      </c>
      <c r="I102" s="1">
        <v>760</v>
      </c>
      <c r="J102" s="4">
        <v>54.5</v>
      </c>
      <c r="K102" s="4">
        <v>1.5</v>
      </c>
      <c r="L102" s="4">
        <v>25.7</v>
      </c>
      <c r="M102" s="80">
        <v>1.07</v>
      </c>
      <c r="N102" s="1">
        <v>4082</v>
      </c>
      <c r="O102" s="1">
        <v>3411</v>
      </c>
      <c r="P102" s="1">
        <v>34</v>
      </c>
      <c r="Q102" s="1">
        <v>3224</v>
      </c>
      <c r="R102" s="1">
        <v>153</v>
      </c>
      <c r="S102" s="1">
        <v>0</v>
      </c>
      <c r="T102" s="1">
        <v>552</v>
      </c>
      <c r="U102" s="1">
        <v>53</v>
      </c>
      <c r="V102" s="1">
        <v>613</v>
      </c>
      <c r="W102" s="1">
        <v>6120</v>
      </c>
      <c r="X102" s="1">
        <v>760</v>
      </c>
      <c r="Y102" s="77">
        <v>1.06</v>
      </c>
      <c r="AA102" s="1">
        <f t="shared" si="42"/>
        <v>1226</v>
      </c>
      <c r="AB102" s="1">
        <f t="shared" si="43"/>
        <v>12250</v>
      </c>
      <c r="AC102" s="1">
        <f t="shared" si="44"/>
        <v>1520</v>
      </c>
      <c r="AD102" s="1">
        <f t="shared" si="65"/>
        <v>-47</v>
      </c>
      <c r="AE102" s="1">
        <f t="shared" si="66"/>
        <v>44</v>
      </c>
      <c r="AF102" s="1">
        <f t="shared" si="66"/>
        <v>0</v>
      </c>
      <c r="AG102" s="1">
        <f t="shared" si="66"/>
        <v>9</v>
      </c>
      <c r="AH102" s="1">
        <f t="shared" si="74"/>
        <v>6</v>
      </c>
      <c r="AI102" s="9">
        <f t="shared" si="45"/>
        <v>0.1012928162068506</v>
      </c>
      <c r="AJ102" s="9">
        <f t="shared" si="46"/>
        <v>0.37514999999999998</v>
      </c>
      <c r="AK102" s="9">
        <f t="shared" si="47"/>
        <v>3.065E-2</v>
      </c>
      <c r="AL102" s="9">
        <f t="shared" si="48"/>
        <v>0.30649999999999999</v>
      </c>
      <c r="AM102" s="9">
        <f t="shared" si="49"/>
        <v>3.7999999999999999E-2</v>
      </c>
      <c r="AN102" s="9">
        <f t="shared" si="50"/>
        <v>2.76E-2</v>
      </c>
      <c r="AO102" s="9">
        <f t="shared" si="51"/>
        <v>2.9999999999999997E-4</v>
      </c>
      <c r="AP102" s="1">
        <f t="shared" si="67"/>
        <v>-47</v>
      </c>
      <c r="AQ102" s="1">
        <f t="shared" si="67"/>
        <v>44</v>
      </c>
      <c r="AS102" s="1">
        <f t="shared" si="68"/>
        <v>9</v>
      </c>
      <c r="AT102" s="1">
        <f t="shared" si="75"/>
        <v>6</v>
      </c>
      <c r="AU102" s="1">
        <f t="shared" si="52"/>
        <v>7493</v>
      </c>
      <c r="AV102" s="9">
        <f t="shared" si="53"/>
        <v>0.37464999999999998</v>
      </c>
      <c r="AW102" s="9">
        <f t="shared" si="54"/>
        <v>3.065E-2</v>
      </c>
      <c r="AX102" s="9">
        <f t="shared" si="55"/>
        <v>0.30599999999999999</v>
      </c>
      <c r="AY102" s="9">
        <f t="shared" si="56"/>
        <v>3.7999999999999999E-2</v>
      </c>
      <c r="AZ102" s="9">
        <f t="shared" si="57"/>
        <v>2.9999999999999997E-4</v>
      </c>
      <c r="BA102" s="9">
        <f t="shared" si="69"/>
        <v>5.7959999999999999E-3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8"/>
        <v>104</v>
      </c>
      <c r="BK102" s="7">
        <f t="shared" si="78"/>
        <v>89</v>
      </c>
      <c r="BL102" s="1">
        <f t="shared" si="58"/>
        <v>0</v>
      </c>
      <c r="BM102" s="67">
        <f>+EvolOf!M91</f>
        <v>0</v>
      </c>
      <c r="BN102" s="1">
        <f t="shared" si="59"/>
        <v>0</v>
      </c>
      <c r="BO102" s="1">
        <f t="shared" si="70"/>
        <v>0</v>
      </c>
      <c r="BP102" s="36">
        <f t="shared" si="71"/>
        <v>0</v>
      </c>
      <c r="BQ102" s="1">
        <f t="shared" si="60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7"/>
        <v>8.0657894736842106</v>
      </c>
    </row>
    <row r="103" spans="1:100" s="1" customFormat="1" x14ac:dyDescent="0.3">
      <c r="A103" s="1">
        <f t="shared" si="64"/>
        <v>90</v>
      </c>
      <c r="B103" s="1">
        <f t="shared" si="41"/>
        <v>7509</v>
      </c>
      <c r="C103" s="1">
        <v>90</v>
      </c>
      <c r="D103" s="1">
        <v>12489</v>
      </c>
      <c r="E103" s="1">
        <v>569</v>
      </c>
      <c r="F103" s="1">
        <v>0</v>
      </c>
      <c r="G103" s="1">
        <v>6172</v>
      </c>
      <c r="H103" s="1">
        <v>0</v>
      </c>
      <c r="I103" s="1">
        <v>768</v>
      </c>
      <c r="J103" s="4">
        <v>54.52</v>
      </c>
      <c r="K103" s="4">
        <v>1.5</v>
      </c>
      <c r="L103" s="4">
        <v>25.7</v>
      </c>
      <c r="M103" s="80">
        <v>1.06</v>
      </c>
      <c r="N103" s="1">
        <v>4087</v>
      </c>
      <c r="O103" s="1">
        <v>3412</v>
      </c>
      <c r="P103" s="1">
        <v>32</v>
      </c>
      <c r="Q103" s="1">
        <v>3227</v>
      </c>
      <c r="R103" s="1">
        <v>153</v>
      </c>
      <c r="S103" s="1">
        <v>0</v>
      </c>
      <c r="T103" s="1">
        <v>512</v>
      </c>
      <c r="U103" s="1">
        <v>49</v>
      </c>
      <c r="V103" s="1">
        <v>569</v>
      </c>
      <c r="W103" s="1">
        <v>6162</v>
      </c>
      <c r="X103" s="1">
        <v>768</v>
      </c>
      <c r="Y103" s="77">
        <v>1.06</v>
      </c>
      <c r="AA103" s="1">
        <f t="shared" si="42"/>
        <v>1138</v>
      </c>
      <c r="AB103" s="1">
        <f t="shared" si="43"/>
        <v>12334</v>
      </c>
      <c r="AC103" s="1">
        <f t="shared" si="44"/>
        <v>1536</v>
      </c>
      <c r="AD103" s="1">
        <f t="shared" si="65"/>
        <v>-44</v>
      </c>
      <c r="AE103" s="1">
        <f t="shared" si="66"/>
        <v>42</v>
      </c>
      <c r="AF103" s="1">
        <f t="shared" si="66"/>
        <v>0</v>
      </c>
      <c r="AG103" s="1">
        <f t="shared" si="66"/>
        <v>8</v>
      </c>
      <c r="AH103" s="1">
        <f t="shared" si="74"/>
        <v>6</v>
      </c>
      <c r="AI103" s="9">
        <f t="shared" si="45"/>
        <v>0.10227726727926488</v>
      </c>
      <c r="AJ103" s="9">
        <f t="shared" si="46"/>
        <v>0.37545000000000001</v>
      </c>
      <c r="AK103" s="9">
        <f t="shared" si="47"/>
        <v>2.845E-2</v>
      </c>
      <c r="AL103" s="9">
        <f t="shared" si="48"/>
        <v>0.30859999999999999</v>
      </c>
      <c r="AM103" s="9">
        <f t="shared" si="49"/>
        <v>3.8399999999999997E-2</v>
      </c>
      <c r="AN103" s="9">
        <f t="shared" si="50"/>
        <v>2.5600000000000001E-2</v>
      </c>
      <c r="AO103" s="9">
        <f t="shared" si="51"/>
        <v>2.9999999999999997E-4</v>
      </c>
      <c r="AP103" s="1">
        <f t="shared" si="67"/>
        <v>-44</v>
      </c>
      <c r="AQ103" s="1">
        <f t="shared" si="67"/>
        <v>42</v>
      </c>
      <c r="AS103" s="1">
        <f t="shared" si="68"/>
        <v>8</v>
      </c>
      <c r="AT103" s="1">
        <f t="shared" si="75"/>
        <v>6</v>
      </c>
      <c r="AU103" s="1">
        <f t="shared" si="52"/>
        <v>7499</v>
      </c>
      <c r="AV103" s="9">
        <f t="shared" si="53"/>
        <v>0.37495000000000001</v>
      </c>
      <c r="AW103" s="9">
        <f t="shared" si="54"/>
        <v>2.845E-2</v>
      </c>
      <c r="AX103" s="9">
        <f t="shared" si="55"/>
        <v>0.30809999999999998</v>
      </c>
      <c r="AY103" s="9">
        <f t="shared" si="56"/>
        <v>3.8399999999999997E-2</v>
      </c>
      <c r="AZ103" s="9">
        <f t="shared" si="57"/>
        <v>2.9999999999999997E-4</v>
      </c>
      <c r="BA103" s="9">
        <f t="shared" si="69"/>
        <v>5.3759999999999997E-3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8"/>
        <v>105</v>
      </c>
      <c r="BK103" s="7">
        <f t="shared" si="78"/>
        <v>90</v>
      </c>
      <c r="BL103" s="1">
        <f t="shared" si="58"/>
        <v>0</v>
      </c>
      <c r="BM103" s="67">
        <f>+EvolOf!M92</f>
        <v>0</v>
      </c>
      <c r="BN103" s="1">
        <f t="shared" si="59"/>
        <v>0</v>
      </c>
      <c r="BO103" s="1">
        <f t="shared" si="70"/>
        <v>0</v>
      </c>
      <c r="BP103" s="36">
        <f t="shared" si="71"/>
        <v>0</v>
      </c>
      <c r="BQ103" s="1">
        <f t="shared" si="60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7"/>
        <v>8.0364583333333339</v>
      </c>
    </row>
    <row r="104" spans="1:100" s="1" customFormat="1" x14ac:dyDescent="0.3">
      <c r="A104" s="1">
        <f t="shared" si="64"/>
        <v>91</v>
      </c>
      <c r="B104" s="1">
        <f t="shared" si="41"/>
        <v>7516</v>
      </c>
      <c r="C104" s="1">
        <v>91</v>
      </c>
      <c r="D104" s="1">
        <v>12482</v>
      </c>
      <c r="E104" s="1">
        <v>526</v>
      </c>
      <c r="F104" s="1">
        <v>0</v>
      </c>
      <c r="G104" s="1">
        <v>6215</v>
      </c>
      <c r="H104" s="1">
        <v>0</v>
      </c>
      <c r="I104" s="1">
        <v>775</v>
      </c>
      <c r="J104" s="4">
        <v>54.54</v>
      </c>
      <c r="K104" s="4">
        <v>1.5</v>
      </c>
      <c r="L104" s="4">
        <v>25.7</v>
      </c>
      <c r="M104" s="80">
        <v>1.06</v>
      </c>
      <c r="N104" s="1">
        <v>4093</v>
      </c>
      <c r="O104" s="1">
        <v>3413</v>
      </c>
      <c r="P104" s="1">
        <v>29</v>
      </c>
      <c r="Q104" s="1">
        <v>3231</v>
      </c>
      <c r="R104" s="1">
        <v>153</v>
      </c>
      <c r="S104" s="1">
        <v>0</v>
      </c>
      <c r="T104" s="1">
        <v>473</v>
      </c>
      <c r="U104" s="1">
        <v>44</v>
      </c>
      <c r="V104" s="1">
        <v>526</v>
      </c>
      <c r="W104" s="1">
        <v>6205</v>
      </c>
      <c r="X104" s="1">
        <v>775</v>
      </c>
      <c r="Y104" s="77">
        <v>1.05</v>
      </c>
      <c r="AA104" s="1">
        <f t="shared" si="42"/>
        <v>1052</v>
      </c>
      <c r="AB104" s="1">
        <f t="shared" si="43"/>
        <v>12420</v>
      </c>
      <c r="AC104" s="1">
        <f t="shared" si="44"/>
        <v>1550</v>
      </c>
      <c r="AD104" s="1">
        <f t="shared" si="65"/>
        <v>-43</v>
      </c>
      <c r="AE104" s="1">
        <f t="shared" si="66"/>
        <v>43</v>
      </c>
      <c r="AF104" s="1">
        <f t="shared" si="66"/>
        <v>0</v>
      </c>
      <c r="AG104" s="1">
        <f t="shared" si="66"/>
        <v>7</v>
      </c>
      <c r="AH104" s="1">
        <f t="shared" si="74"/>
        <v>7</v>
      </c>
      <c r="AI104" s="9">
        <f t="shared" si="45"/>
        <v>0.10311335816923896</v>
      </c>
      <c r="AJ104" s="9">
        <f t="shared" si="46"/>
        <v>0.37580000000000002</v>
      </c>
      <c r="AK104" s="9">
        <f t="shared" si="47"/>
        <v>2.63E-2</v>
      </c>
      <c r="AL104" s="9">
        <f t="shared" si="48"/>
        <v>0.31075000000000003</v>
      </c>
      <c r="AM104" s="9">
        <f t="shared" si="49"/>
        <v>3.875E-2</v>
      </c>
      <c r="AN104" s="9">
        <f t="shared" si="50"/>
        <v>2.3650000000000001E-2</v>
      </c>
      <c r="AO104" s="9">
        <f t="shared" si="51"/>
        <v>3.5E-4</v>
      </c>
      <c r="AP104" s="1">
        <f t="shared" si="67"/>
        <v>-43</v>
      </c>
      <c r="AQ104" s="1">
        <f t="shared" si="67"/>
        <v>43</v>
      </c>
      <c r="AS104" s="1">
        <f t="shared" si="68"/>
        <v>7</v>
      </c>
      <c r="AT104" s="1">
        <f t="shared" si="75"/>
        <v>7</v>
      </c>
      <c r="AU104" s="1">
        <f t="shared" si="52"/>
        <v>7506</v>
      </c>
      <c r="AV104" s="9">
        <f t="shared" si="53"/>
        <v>0.37530000000000002</v>
      </c>
      <c r="AW104" s="9">
        <f t="shared" si="54"/>
        <v>2.63E-2</v>
      </c>
      <c r="AX104" s="9">
        <f t="shared" si="55"/>
        <v>0.31025000000000003</v>
      </c>
      <c r="AY104" s="9">
        <f t="shared" si="56"/>
        <v>3.875E-2</v>
      </c>
      <c r="AZ104" s="9">
        <f t="shared" si="57"/>
        <v>3.5E-4</v>
      </c>
      <c r="BA104" s="9">
        <f t="shared" si="69"/>
        <v>4.9665000000000004E-3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7"/>
        <v>8.0193548387096776</v>
      </c>
    </row>
    <row r="105" spans="1:100" s="1" customFormat="1" x14ac:dyDescent="0.3">
      <c r="A105" s="1">
        <f t="shared" si="64"/>
        <v>92</v>
      </c>
      <c r="B105" s="1">
        <f t="shared" si="41"/>
        <v>7522</v>
      </c>
      <c r="C105" s="1">
        <v>92</v>
      </c>
      <c r="D105" s="1">
        <v>12476</v>
      </c>
      <c r="E105" s="1">
        <v>488</v>
      </c>
      <c r="F105" s="1">
        <v>0</v>
      </c>
      <c r="G105" s="1">
        <v>6253</v>
      </c>
      <c r="H105" s="1">
        <v>0</v>
      </c>
      <c r="I105" s="1">
        <v>781</v>
      </c>
      <c r="J105" s="4">
        <v>54.56</v>
      </c>
      <c r="K105" s="4">
        <v>1.5</v>
      </c>
      <c r="L105" s="4">
        <v>25.7</v>
      </c>
      <c r="M105" s="80">
        <v>1.05</v>
      </c>
      <c r="N105" s="1">
        <v>4099</v>
      </c>
      <c r="O105" s="1">
        <v>3414</v>
      </c>
      <c r="P105" s="1">
        <v>28</v>
      </c>
      <c r="Q105" s="1">
        <v>3233</v>
      </c>
      <c r="R105" s="1">
        <v>153</v>
      </c>
      <c r="S105" s="1">
        <v>0</v>
      </c>
      <c r="T105" s="1">
        <v>438</v>
      </c>
      <c r="U105" s="1">
        <v>39</v>
      </c>
      <c r="V105" s="1">
        <v>488</v>
      </c>
      <c r="W105" s="1">
        <v>6243</v>
      </c>
      <c r="X105" s="1">
        <v>781</v>
      </c>
      <c r="Y105" s="77">
        <v>1.05</v>
      </c>
      <c r="AA105" s="1">
        <f t="shared" si="42"/>
        <v>976</v>
      </c>
      <c r="AB105" s="1">
        <f t="shared" si="43"/>
        <v>12496</v>
      </c>
      <c r="AC105" s="1">
        <f t="shared" si="44"/>
        <v>1562</v>
      </c>
      <c r="AD105" s="1">
        <f t="shared" si="65"/>
        <v>-38</v>
      </c>
      <c r="AE105" s="1">
        <f t="shared" si="66"/>
        <v>38</v>
      </c>
      <c r="AF105" s="1">
        <f t="shared" si="66"/>
        <v>0</v>
      </c>
      <c r="AG105" s="1">
        <f t="shared" si="66"/>
        <v>6</v>
      </c>
      <c r="AH105" s="1">
        <f t="shared" si="74"/>
        <v>6</v>
      </c>
      <c r="AI105" s="9">
        <f t="shared" si="45"/>
        <v>0.10382876894442968</v>
      </c>
      <c r="AJ105" s="9">
        <f t="shared" si="46"/>
        <v>0.37609999999999999</v>
      </c>
      <c r="AK105" s="9">
        <f t="shared" si="47"/>
        <v>2.4400000000000002E-2</v>
      </c>
      <c r="AL105" s="9">
        <f t="shared" si="48"/>
        <v>0.31264999999999998</v>
      </c>
      <c r="AM105" s="9">
        <f t="shared" si="49"/>
        <v>3.9050000000000001E-2</v>
      </c>
      <c r="AN105" s="9">
        <f t="shared" si="50"/>
        <v>2.1899999999999999E-2</v>
      </c>
      <c r="AO105" s="9">
        <f t="shared" si="51"/>
        <v>2.9999999999999997E-4</v>
      </c>
      <c r="AP105" s="1">
        <f t="shared" si="67"/>
        <v>-38</v>
      </c>
      <c r="AQ105" s="1">
        <f t="shared" si="67"/>
        <v>38</v>
      </c>
      <c r="AS105" s="1">
        <f t="shared" si="68"/>
        <v>6</v>
      </c>
      <c r="AT105" s="1">
        <f t="shared" si="75"/>
        <v>6</v>
      </c>
      <c r="AU105" s="1">
        <f t="shared" si="52"/>
        <v>7512</v>
      </c>
      <c r="AV105" s="9">
        <f t="shared" si="53"/>
        <v>0.37559999999999999</v>
      </c>
      <c r="AW105" s="9">
        <f t="shared" si="54"/>
        <v>2.4400000000000002E-2</v>
      </c>
      <c r="AX105" s="9">
        <f t="shared" si="55"/>
        <v>0.31214999999999998</v>
      </c>
      <c r="AY105" s="9">
        <f t="shared" si="56"/>
        <v>3.9050000000000001E-2</v>
      </c>
      <c r="AZ105" s="9">
        <f t="shared" si="57"/>
        <v>2.9999999999999997E-4</v>
      </c>
      <c r="BA105" s="9">
        <f t="shared" si="69"/>
        <v>4.5989999999999998E-3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7"/>
        <v>8.0064020486555698</v>
      </c>
    </row>
    <row r="106" spans="1:100" s="1" customFormat="1" x14ac:dyDescent="0.3">
      <c r="A106" s="1">
        <f t="shared" si="64"/>
        <v>93</v>
      </c>
      <c r="B106" s="1">
        <f t="shared" si="41"/>
        <v>7526</v>
      </c>
      <c r="C106" s="1">
        <v>93</v>
      </c>
      <c r="D106" s="1">
        <v>12472</v>
      </c>
      <c r="E106" s="1">
        <v>450</v>
      </c>
      <c r="F106" s="1">
        <v>0</v>
      </c>
      <c r="G106" s="1">
        <v>6291</v>
      </c>
      <c r="H106" s="1">
        <v>0</v>
      </c>
      <c r="I106" s="1">
        <v>785</v>
      </c>
      <c r="J106" s="4">
        <v>54.58</v>
      </c>
      <c r="K106" s="4">
        <v>1.5</v>
      </c>
      <c r="L106" s="4">
        <v>25.7</v>
      </c>
      <c r="M106" s="80">
        <v>1.05</v>
      </c>
      <c r="N106" s="1">
        <v>4102</v>
      </c>
      <c r="O106" s="1">
        <v>3415</v>
      </c>
      <c r="P106" s="1">
        <v>27</v>
      </c>
      <c r="Q106" s="1">
        <v>3235</v>
      </c>
      <c r="R106" s="1">
        <v>153</v>
      </c>
      <c r="S106" s="1">
        <v>0</v>
      </c>
      <c r="T106" s="1">
        <v>404</v>
      </c>
      <c r="U106" s="1">
        <v>36</v>
      </c>
      <c r="V106" s="1">
        <v>450</v>
      </c>
      <c r="W106" s="1">
        <v>6281</v>
      </c>
      <c r="X106" s="1">
        <v>785</v>
      </c>
      <c r="Y106" s="77">
        <v>1.04</v>
      </c>
      <c r="AA106" s="1">
        <f t="shared" si="42"/>
        <v>900</v>
      </c>
      <c r="AB106" s="1">
        <f t="shared" si="43"/>
        <v>12572</v>
      </c>
      <c r="AC106" s="1">
        <f t="shared" si="44"/>
        <v>1570</v>
      </c>
      <c r="AD106" s="1">
        <f t="shared" si="65"/>
        <v>-38</v>
      </c>
      <c r="AE106" s="1">
        <f t="shared" si="66"/>
        <v>38</v>
      </c>
      <c r="AF106" s="1">
        <f t="shared" si="66"/>
        <v>0</v>
      </c>
      <c r="AG106" s="1">
        <f t="shared" si="66"/>
        <v>4</v>
      </c>
      <c r="AH106" s="1">
        <f t="shared" si="74"/>
        <v>4</v>
      </c>
      <c r="AI106" s="9">
        <f t="shared" si="45"/>
        <v>0.10430507573744353</v>
      </c>
      <c r="AJ106" s="9">
        <f t="shared" si="46"/>
        <v>0.37630000000000002</v>
      </c>
      <c r="AK106" s="9">
        <f t="shared" si="47"/>
        <v>2.2499999999999999E-2</v>
      </c>
      <c r="AL106" s="9">
        <f t="shared" si="48"/>
        <v>0.31455</v>
      </c>
      <c r="AM106" s="9">
        <f t="shared" si="49"/>
        <v>3.925E-2</v>
      </c>
      <c r="AN106" s="9">
        <f t="shared" si="50"/>
        <v>2.0199999999999999E-2</v>
      </c>
      <c r="AO106" s="9">
        <f t="shared" si="51"/>
        <v>2.0000000000000001E-4</v>
      </c>
      <c r="AP106" s="1">
        <f t="shared" si="67"/>
        <v>-38</v>
      </c>
      <c r="AQ106" s="1">
        <f t="shared" si="67"/>
        <v>38</v>
      </c>
      <c r="AS106" s="1">
        <f t="shared" si="68"/>
        <v>4</v>
      </c>
      <c r="AT106" s="1">
        <f t="shared" si="75"/>
        <v>4</v>
      </c>
      <c r="AU106" s="1">
        <f t="shared" si="52"/>
        <v>7516</v>
      </c>
      <c r="AV106" s="9">
        <f t="shared" si="53"/>
        <v>0.37580000000000002</v>
      </c>
      <c r="AW106" s="9">
        <f t="shared" si="54"/>
        <v>2.2499999999999999E-2</v>
      </c>
      <c r="AX106" s="9">
        <f t="shared" si="55"/>
        <v>0.31405</v>
      </c>
      <c r="AY106" s="9">
        <f t="shared" si="56"/>
        <v>3.925E-2</v>
      </c>
      <c r="AZ106" s="9">
        <f t="shared" si="57"/>
        <v>2.0000000000000001E-4</v>
      </c>
      <c r="BA106" s="9">
        <f t="shared" si="69"/>
        <v>4.2419999999999992E-3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7"/>
        <v>8.0140127388535038</v>
      </c>
    </row>
    <row r="107" spans="1:100" s="1" customFormat="1" x14ac:dyDescent="0.3">
      <c r="A107" s="1">
        <f t="shared" si="64"/>
        <v>94</v>
      </c>
      <c r="B107" s="1">
        <f t="shared" si="41"/>
        <v>7531</v>
      </c>
      <c r="C107" s="1">
        <v>94</v>
      </c>
      <c r="D107" s="1">
        <v>12467</v>
      </c>
      <c r="E107" s="1">
        <v>417</v>
      </c>
      <c r="F107" s="1">
        <v>0</v>
      </c>
      <c r="G107" s="1">
        <v>6323</v>
      </c>
      <c r="H107" s="1">
        <v>0</v>
      </c>
      <c r="I107" s="1">
        <v>791</v>
      </c>
      <c r="J107" s="4">
        <v>54.6</v>
      </c>
      <c r="K107" s="4">
        <v>1.5</v>
      </c>
      <c r="L107" s="4">
        <v>25.7</v>
      </c>
      <c r="M107" s="80">
        <v>1.04</v>
      </c>
      <c r="N107" s="1">
        <v>4106</v>
      </c>
      <c r="O107" s="1">
        <v>3416</v>
      </c>
      <c r="P107" s="1">
        <v>26</v>
      </c>
      <c r="Q107" s="1">
        <v>3236</v>
      </c>
      <c r="R107" s="1">
        <v>153</v>
      </c>
      <c r="S107" s="1">
        <v>0</v>
      </c>
      <c r="T107" s="1">
        <v>376</v>
      </c>
      <c r="U107" s="1">
        <v>34</v>
      </c>
      <c r="V107" s="1">
        <v>417</v>
      </c>
      <c r="W107" s="1">
        <v>6313</v>
      </c>
      <c r="X107" s="1">
        <v>791</v>
      </c>
      <c r="Y107" s="77">
        <v>1.04</v>
      </c>
      <c r="AA107" s="1">
        <f t="shared" si="42"/>
        <v>834</v>
      </c>
      <c r="AB107" s="1">
        <f t="shared" si="43"/>
        <v>12636</v>
      </c>
      <c r="AC107" s="1">
        <f t="shared" si="44"/>
        <v>1582</v>
      </c>
      <c r="AD107" s="1">
        <f t="shared" si="65"/>
        <v>-33</v>
      </c>
      <c r="AE107" s="1">
        <f t="shared" si="66"/>
        <v>32</v>
      </c>
      <c r="AF107" s="1">
        <f t="shared" si="66"/>
        <v>0</v>
      </c>
      <c r="AG107" s="1">
        <f t="shared" si="66"/>
        <v>6</v>
      </c>
      <c r="AH107" s="1">
        <f t="shared" si="74"/>
        <v>5</v>
      </c>
      <c r="AI107" s="9">
        <f t="shared" si="45"/>
        <v>0.10503253220023902</v>
      </c>
      <c r="AJ107" s="9">
        <f t="shared" si="46"/>
        <v>0.37655</v>
      </c>
      <c r="AK107" s="9">
        <f t="shared" si="47"/>
        <v>2.085E-2</v>
      </c>
      <c r="AL107" s="9">
        <f t="shared" si="48"/>
        <v>0.31614999999999999</v>
      </c>
      <c r="AM107" s="9">
        <f t="shared" si="49"/>
        <v>3.9550000000000002E-2</v>
      </c>
      <c r="AN107" s="9">
        <f t="shared" si="50"/>
        <v>1.8800000000000001E-2</v>
      </c>
      <c r="AO107" s="9">
        <f t="shared" si="51"/>
        <v>2.5000000000000001E-4</v>
      </c>
      <c r="AP107" s="1">
        <f t="shared" si="67"/>
        <v>-33</v>
      </c>
      <c r="AQ107" s="1">
        <f t="shared" si="67"/>
        <v>32</v>
      </c>
      <c r="AS107" s="1">
        <f t="shared" si="68"/>
        <v>6</v>
      </c>
      <c r="AT107" s="1">
        <f t="shared" si="75"/>
        <v>5</v>
      </c>
      <c r="AU107" s="1">
        <f t="shared" si="52"/>
        <v>7521</v>
      </c>
      <c r="AV107" s="9">
        <f t="shared" si="53"/>
        <v>0.37605</v>
      </c>
      <c r="AW107" s="9">
        <f t="shared" si="54"/>
        <v>2.085E-2</v>
      </c>
      <c r="AX107" s="9">
        <f t="shared" si="55"/>
        <v>0.31564999999999999</v>
      </c>
      <c r="AY107" s="9">
        <f t="shared" si="56"/>
        <v>3.9550000000000002E-2</v>
      </c>
      <c r="AZ107" s="9">
        <f t="shared" si="57"/>
        <v>2.5000000000000001E-4</v>
      </c>
      <c r="BA107" s="9">
        <f t="shared" si="69"/>
        <v>3.9480000000000001E-3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7"/>
        <v>7.9936788874841973</v>
      </c>
    </row>
    <row r="108" spans="1:100" s="1" customFormat="1" x14ac:dyDescent="0.3">
      <c r="A108" s="1">
        <f t="shared" si="64"/>
        <v>95</v>
      </c>
      <c r="B108" s="1">
        <f t="shared" si="41"/>
        <v>7537</v>
      </c>
      <c r="C108" s="1">
        <v>95</v>
      </c>
      <c r="D108" s="1">
        <v>12461</v>
      </c>
      <c r="E108" s="1">
        <v>389</v>
      </c>
      <c r="F108" s="1">
        <v>0</v>
      </c>
      <c r="G108" s="1">
        <v>6351</v>
      </c>
      <c r="H108" s="1">
        <v>0</v>
      </c>
      <c r="I108" s="1">
        <v>797</v>
      </c>
      <c r="J108" s="4">
        <v>54.62</v>
      </c>
      <c r="K108" s="4">
        <v>1.5</v>
      </c>
      <c r="L108" s="4">
        <v>25.7</v>
      </c>
      <c r="M108" s="80">
        <v>1.04</v>
      </c>
      <c r="N108" s="1">
        <v>4111</v>
      </c>
      <c r="O108" s="1">
        <v>3416</v>
      </c>
      <c r="P108" s="1">
        <v>25</v>
      </c>
      <c r="Q108" s="1">
        <v>3238</v>
      </c>
      <c r="R108" s="1">
        <v>153</v>
      </c>
      <c r="S108" s="1">
        <v>0</v>
      </c>
      <c r="T108" s="1">
        <v>348</v>
      </c>
      <c r="U108" s="1">
        <v>31</v>
      </c>
      <c r="V108" s="1">
        <v>389</v>
      </c>
      <c r="W108" s="1">
        <v>6341</v>
      </c>
      <c r="X108" s="1">
        <v>797</v>
      </c>
      <c r="Y108" s="77">
        <v>1.04</v>
      </c>
      <c r="AA108" s="1">
        <f t="shared" si="42"/>
        <v>778</v>
      </c>
      <c r="AB108" s="1">
        <f t="shared" si="43"/>
        <v>12692</v>
      </c>
      <c r="AC108" s="1">
        <f t="shared" si="44"/>
        <v>1594</v>
      </c>
      <c r="AD108" s="1">
        <f t="shared" si="65"/>
        <v>-28</v>
      </c>
      <c r="AE108" s="1">
        <f t="shared" si="66"/>
        <v>28</v>
      </c>
      <c r="AF108" s="1">
        <f t="shared" si="66"/>
        <v>0</v>
      </c>
      <c r="AG108" s="1">
        <f t="shared" si="66"/>
        <v>6</v>
      </c>
      <c r="AH108" s="1">
        <f t="shared" si="74"/>
        <v>6</v>
      </c>
      <c r="AI108" s="9">
        <f t="shared" si="45"/>
        <v>0.10574499137587899</v>
      </c>
      <c r="AJ108" s="9">
        <f t="shared" si="46"/>
        <v>0.37685000000000002</v>
      </c>
      <c r="AK108" s="9">
        <f t="shared" si="47"/>
        <v>1.9449999999999999E-2</v>
      </c>
      <c r="AL108" s="9">
        <f t="shared" si="48"/>
        <v>0.31755</v>
      </c>
      <c r="AM108" s="9">
        <f t="shared" si="49"/>
        <v>3.9849999999999997E-2</v>
      </c>
      <c r="AN108" s="9">
        <f t="shared" si="50"/>
        <v>1.7399999999999999E-2</v>
      </c>
      <c r="AO108" s="9">
        <f t="shared" si="51"/>
        <v>2.9999999999999997E-4</v>
      </c>
      <c r="AP108" s="1">
        <f t="shared" si="67"/>
        <v>-28</v>
      </c>
      <c r="AQ108" s="1">
        <f t="shared" si="67"/>
        <v>28</v>
      </c>
      <c r="AS108" s="1">
        <f t="shared" si="68"/>
        <v>6</v>
      </c>
      <c r="AT108" s="1">
        <f t="shared" si="75"/>
        <v>6</v>
      </c>
      <c r="AU108" s="1">
        <f t="shared" si="52"/>
        <v>7527</v>
      </c>
      <c r="AV108" s="9">
        <f t="shared" si="53"/>
        <v>0.37635000000000002</v>
      </c>
      <c r="AW108" s="9">
        <f t="shared" si="54"/>
        <v>1.9449999999999999E-2</v>
      </c>
      <c r="AX108" s="9">
        <f t="shared" si="55"/>
        <v>0.31705</v>
      </c>
      <c r="AY108" s="9">
        <f t="shared" si="56"/>
        <v>3.9849999999999997E-2</v>
      </c>
      <c r="AZ108" s="9">
        <f t="shared" si="57"/>
        <v>2.9999999999999997E-4</v>
      </c>
      <c r="BA108" s="9">
        <f t="shared" si="69"/>
        <v>3.6539999999999997E-3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7"/>
        <v>7.9686323713927223</v>
      </c>
    </row>
    <row r="109" spans="1:100" s="1" customFormat="1" x14ac:dyDescent="0.3">
      <c r="A109" s="1">
        <f t="shared" si="64"/>
        <v>96</v>
      </c>
      <c r="B109" s="1">
        <f t="shared" si="41"/>
        <v>7542</v>
      </c>
      <c r="C109" s="1">
        <v>96</v>
      </c>
      <c r="D109" s="1">
        <v>12456</v>
      </c>
      <c r="E109" s="1">
        <v>362</v>
      </c>
      <c r="F109" s="1">
        <v>0</v>
      </c>
      <c r="G109" s="1">
        <v>6378</v>
      </c>
      <c r="H109" s="1">
        <v>0</v>
      </c>
      <c r="I109" s="1">
        <v>802</v>
      </c>
      <c r="J109" s="4">
        <v>54.64</v>
      </c>
      <c r="K109" s="4">
        <v>1.5</v>
      </c>
      <c r="L109" s="4">
        <v>25.7</v>
      </c>
      <c r="M109" s="80">
        <v>1.04</v>
      </c>
      <c r="N109" s="1">
        <v>4115</v>
      </c>
      <c r="O109" s="1">
        <v>3418</v>
      </c>
      <c r="P109" s="1">
        <v>25</v>
      </c>
      <c r="Q109" s="1">
        <v>3239</v>
      </c>
      <c r="R109" s="1">
        <v>153</v>
      </c>
      <c r="S109" s="1">
        <v>0</v>
      </c>
      <c r="T109" s="1">
        <v>323</v>
      </c>
      <c r="U109" s="1">
        <v>29</v>
      </c>
      <c r="V109" s="1">
        <v>362</v>
      </c>
      <c r="W109" s="1">
        <v>6368</v>
      </c>
      <c r="X109" s="1">
        <v>802</v>
      </c>
      <c r="Y109" s="77">
        <v>1.03</v>
      </c>
      <c r="AA109" s="1">
        <f t="shared" si="42"/>
        <v>724</v>
      </c>
      <c r="AB109" s="1">
        <f t="shared" si="43"/>
        <v>12746</v>
      </c>
      <c r="AC109" s="1">
        <f t="shared" si="44"/>
        <v>1604</v>
      </c>
      <c r="AD109" s="1">
        <f t="shared" si="65"/>
        <v>-27</v>
      </c>
      <c r="AE109" s="1">
        <f t="shared" si="66"/>
        <v>27</v>
      </c>
      <c r="AF109" s="1">
        <f t="shared" si="66"/>
        <v>0</v>
      </c>
      <c r="AG109" s="1">
        <f t="shared" si="66"/>
        <v>5</v>
      </c>
      <c r="AH109" s="1">
        <f t="shared" si="74"/>
        <v>5</v>
      </c>
      <c r="AI109" s="9">
        <f t="shared" si="45"/>
        <v>0.10633784142137365</v>
      </c>
      <c r="AJ109" s="9">
        <f t="shared" si="46"/>
        <v>0.37709999999999999</v>
      </c>
      <c r="AK109" s="9">
        <f t="shared" si="47"/>
        <v>1.8100000000000002E-2</v>
      </c>
      <c r="AL109" s="9">
        <f t="shared" si="48"/>
        <v>0.31890000000000002</v>
      </c>
      <c r="AM109" s="9">
        <f t="shared" si="49"/>
        <v>4.0099999999999997E-2</v>
      </c>
      <c r="AN109" s="9">
        <f t="shared" si="50"/>
        <v>1.6150000000000001E-2</v>
      </c>
      <c r="AO109" s="9">
        <f t="shared" si="51"/>
        <v>2.5000000000000001E-4</v>
      </c>
      <c r="AP109" s="1">
        <f t="shared" si="67"/>
        <v>-27</v>
      </c>
      <c r="AQ109" s="1">
        <f t="shared" si="67"/>
        <v>27</v>
      </c>
      <c r="AS109" s="1">
        <f t="shared" si="68"/>
        <v>5</v>
      </c>
      <c r="AT109" s="1">
        <f t="shared" si="75"/>
        <v>5</v>
      </c>
      <c r="AU109" s="1">
        <f t="shared" si="52"/>
        <v>7532</v>
      </c>
      <c r="AV109" s="9">
        <f t="shared" si="53"/>
        <v>0.37659999999999999</v>
      </c>
      <c r="AW109" s="9">
        <f t="shared" si="54"/>
        <v>1.8100000000000002E-2</v>
      </c>
      <c r="AX109" s="9">
        <f t="shared" si="55"/>
        <v>0.31840000000000002</v>
      </c>
      <c r="AY109" s="9">
        <f t="shared" si="56"/>
        <v>4.0099999999999997E-2</v>
      </c>
      <c r="AZ109" s="9">
        <f t="shared" si="57"/>
        <v>2.5000000000000001E-4</v>
      </c>
      <c r="BA109" s="9">
        <f t="shared" si="69"/>
        <v>3.3915E-3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7"/>
        <v>7.9526184538653366</v>
      </c>
    </row>
    <row r="110" spans="1:100" s="1" customFormat="1" x14ac:dyDescent="0.3">
      <c r="A110" s="1">
        <f t="shared" si="64"/>
        <v>97</v>
      </c>
      <c r="B110" s="1">
        <f t="shared" si="41"/>
        <v>7546</v>
      </c>
      <c r="C110" s="1">
        <v>97</v>
      </c>
      <c r="D110" s="1">
        <v>12453</v>
      </c>
      <c r="E110" s="1">
        <v>335</v>
      </c>
      <c r="F110" s="1">
        <v>0</v>
      </c>
      <c r="G110" s="1">
        <v>6405</v>
      </c>
      <c r="H110" s="1">
        <v>0</v>
      </c>
      <c r="I110" s="1">
        <v>806</v>
      </c>
      <c r="J110" s="4">
        <v>54.65</v>
      </c>
      <c r="K110" s="4">
        <v>1.5</v>
      </c>
      <c r="L110" s="4">
        <v>25.7</v>
      </c>
      <c r="M110" s="80">
        <v>1.03</v>
      </c>
      <c r="N110" s="1">
        <v>4117</v>
      </c>
      <c r="O110" s="1">
        <v>3419</v>
      </c>
      <c r="P110" s="1">
        <v>25</v>
      </c>
      <c r="Q110" s="1">
        <v>3240</v>
      </c>
      <c r="R110" s="1">
        <v>153</v>
      </c>
      <c r="S110" s="1">
        <v>0</v>
      </c>
      <c r="T110" s="1">
        <v>298</v>
      </c>
      <c r="U110" s="1">
        <v>27</v>
      </c>
      <c r="V110" s="1">
        <v>335</v>
      </c>
      <c r="W110" s="1">
        <v>6395</v>
      </c>
      <c r="X110" s="1">
        <v>806</v>
      </c>
      <c r="Y110" s="77">
        <v>1.03</v>
      </c>
      <c r="AA110" s="1">
        <f t="shared" si="42"/>
        <v>670</v>
      </c>
      <c r="AB110" s="1">
        <f t="shared" si="43"/>
        <v>12800</v>
      </c>
      <c r="AC110" s="1">
        <f t="shared" si="44"/>
        <v>1612</v>
      </c>
      <c r="AD110" s="1">
        <f t="shared" si="65"/>
        <v>-27</v>
      </c>
      <c r="AE110" s="1">
        <f t="shared" si="66"/>
        <v>27</v>
      </c>
      <c r="AF110" s="1">
        <f t="shared" si="66"/>
        <v>0</v>
      </c>
      <c r="AG110" s="1">
        <f t="shared" si="66"/>
        <v>4</v>
      </c>
      <c r="AH110" s="1">
        <f t="shared" si="74"/>
        <v>4</v>
      </c>
      <c r="AI110" s="9">
        <f t="shared" si="45"/>
        <v>0.10681155579114762</v>
      </c>
      <c r="AJ110" s="9">
        <f t="shared" si="46"/>
        <v>0.37730000000000002</v>
      </c>
      <c r="AK110" s="9">
        <f t="shared" si="47"/>
        <v>1.6750000000000001E-2</v>
      </c>
      <c r="AL110" s="9">
        <f t="shared" si="48"/>
        <v>0.32024999999999998</v>
      </c>
      <c r="AM110" s="9">
        <f t="shared" si="49"/>
        <v>4.0300000000000002E-2</v>
      </c>
      <c r="AN110" s="9">
        <f t="shared" si="50"/>
        <v>1.49E-2</v>
      </c>
      <c r="AO110" s="9">
        <f t="shared" si="51"/>
        <v>2.0000000000000001E-4</v>
      </c>
      <c r="AP110" s="1">
        <f t="shared" si="67"/>
        <v>-27</v>
      </c>
      <c r="AQ110" s="1">
        <f t="shared" si="67"/>
        <v>27</v>
      </c>
      <c r="AS110" s="1">
        <f t="shared" si="68"/>
        <v>4</v>
      </c>
      <c r="AT110" s="1">
        <f t="shared" si="75"/>
        <v>4</v>
      </c>
      <c r="AU110" s="1">
        <f t="shared" si="52"/>
        <v>7536</v>
      </c>
      <c r="AV110" s="9">
        <f t="shared" si="53"/>
        <v>0.37680000000000002</v>
      </c>
      <c r="AW110" s="9">
        <f t="shared" si="54"/>
        <v>1.6750000000000001E-2</v>
      </c>
      <c r="AX110" s="9">
        <f t="shared" si="55"/>
        <v>0.31974999999999998</v>
      </c>
      <c r="AY110" s="9">
        <f t="shared" si="56"/>
        <v>4.0300000000000002E-2</v>
      </c>
      <c r="AZ110" s="9">
        <f t="shared" si="57"/>
        <v>2.0000000000000001E-4</v>
      </c>
      <c r="BA110" s="9">
        <f t="shared" si="69"/>
        <v>3.1289999999999998E-3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7"/>
        <v>7.9466501240694791</v>
      </c>
    </row>
    <row r="111" spans="1:100" s="1" customFormat="1" x14ac:dyDescent="0.3">
      <c r="A111" s="1">
        <f t="shared" si="64"/>
        <v>98</v>
      </c>
      <c r="B111" s="1">
        <f t="shared" si="41"/>
        <v>7550</v>
      </c>
      <c r="C111" s="1">
        <v>98</v>
      </c>
      <c r="D111" s="1">
        <v>12448</v>
      </c>
      <c r="E111" s="1">
        <v>310</v>
      </c>
      <c r="F111" s="1">
        <v>0</v>
      </c>
      <c r="G111" s="1">
        <v>6431</v>
      </c>
      <c r="H111" s="1">
        <v>0</v>
      </c>
      <c r="I111" s="1">
        <v>809</v>
      </c>
      <c r="J111" s="4">
        <v>54.67</v>
      </c>
      <c r="K111" s="4">
        <v>1.5</v>
      </c>
      <c r="L111" s="4">
        <v>25.8</v>
      </c>
      <c r="M111" s="80">
        <v>1.03</v>
      </c>
      <c r="N111" s="1">
        <v>4121</v>
      </c>
      <c r="O111" s="1">
        <v>3420</v>
      </c>
      <c r="P111" s="1">
        <v>25</v>
      </c>
      <c r="Q111" s="1">
        <v>3241</v>
      </c>
      <c r="R111" s="1">
        <v>153</v>
      </c>
      <c r="S111" s="1">
        <v>0</v>
      </c>
      <c r="T111" s="1">
        <v>276</v>
      </c>
      <c r="U111" s="1">
        <v>26</v>
      </c>
      <c r="V111" s="1">
        <v>310</v>
      </c>
      <c r="W111" s="1">
        <v>6421</v>
      </c>
      <c r="X111" s="1">
        <v>809</v>
      </c>
      <c r="Y111" s="77">
        <v>1.03</v>
      </c>
      <c r="AA111" s="1">
        <f t="shared" si="42"/>
        <v>620</v>
      </c>
      <c r="AB111" s="1">
        <f t="shared" si="43"/>
        <v>12852</v>
      </c>
      <c r="AC111" s="1">
        <f t="shared" si="44"/>
        <v>1618</v>
      </c>
      <c r="AD111" s="1">
        <f t="shared" si="65"/>
        <v>-25</v>
      </c>
      <c r="AE111" s="1">
        <f t="shared" si="66"/>
        <v>26</v>
      </c>
      <c r="AF111" s="1">
        <f t="shared" si="66"/>
        <v>0</v>
      </c>
      <c r="AG111" s="1">
        <f t="shared" si="66"/>
        <v>3</v>
      </c>
      <c r="AH111" s="1">
        <f t="shared" si="74"/>
        <v>4</v>
      </c>
      <c r="AI111" s="9">
        <f t="shared" si="45"/>
        <v>0.1071523178807947</v>
      </c>
      <c r="AJ111" s="9">
        <f t="shared" si="46"/>
        <v>0.3775</v>
      </c>
      <c r="AK111" s="9">
        <f t="shared" si="47"/>
        <v>1.55E-2</v>
      </c>
      <c r="AL111" s="9">
        <f t="shared" si="48"/>
        <v>0.32155</v>
      </c>
      <c r="AM111" s="9">
        <f t="shared" si="49"/>
        <v>4.045E-2</v>
      </c>
      <c r="AN111" s="9">
        <f t="shared" si="50"/>
        <v>1.38E-2</v>
      </c>
      <c r="AO111" s="9">
        <f t="shared" si="51"/>
        <v>2.0000000000000001E-4</v>
      </c>
      <c r="AP111" s="1">
        <f t="shared" si="67"/>
        <v>-25</v>
      </c>
      <c r="AQ111" s="1">
        <f t="shared" si="67"/>
        <v>26</v>
      </c>
      <c r="AS111" s="1">
        <f t="shared" si="68"/>
        <v>3</v>
      </c>
      <c r="AT111" s="1">
        <f t="shared" si="75"/>
        <v>4</v>
      </c>
      <c r="AU111" s="1">
        <f t="shared" si="52"/>
        <v>7540</v>
      </c>
      <c r="AV111" s="9">
        <f t="shared" si="53"/>
        <v>0.377</v>
      </c>
      <c r="AW111" s="9">
        <f t="shared" si="54"/>
        <v>1.55E-2</v>
      </c>
      <c r="AX111" s="9">
        <f t="shared" si="55"/>
        <v>0.32105</v>
      </c>
      <c r="AY111" s="9">
        <f t="shared" si="56"/>
        <v>4.045E-2</v>
      </c>
      <c r="AZ111" s="9">
        <f t="shared" si="57"/>
        <v>2.0000000000000001E-4</v>
      </c>
      <c r="BA111" s="9">
        <f t="shared" si="69"/>
        <v>2.898E-3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7"/>
        <v>7.9493201483312728</v>
      </c>
    </row>
    <row r="112" spans="1:100" s="1" customFormat="1" x14ac:dyDescent="0.3">
      <c r="A112" s="1">
        <f t="shared" si="64"/>
        <v>99</v>
      </c>
      <c r="B112" s="1">
        <f t="shared" si="41"/>
        <v>7553</v>
      </c>
      <c r="C112" s="1">
        <v>99</v>
      </c>
      <c r="D112" s="1">
        <v>12445</v>
      </c>
      <c r="E112" s="1">
        <v>287</v>
      </c>
      <c r="F112" s="1">
        <v>0</v>
      </c>
      <c r="G112" s="1">
        <v>6453</v>
      </c>
      <c r="H112" s="1">
        <v>0</v>
      </c>
      <c r="I112" s="1">
        <v>813</v>
      </c>
      <c r="J112" s="4">
        <v>54.69</v>
      </c>
      <c r="K112" s="4">
        <v>1.5</v>
      </c>
      <c r="L112" s="4">
        <v>25.8</v>
      </c>
      <c r="M112" s="80">
        <v>1.03</v>
      </c>
      <c r="N112" s="1">
        <v>4123</v>
      </c>
      <c r="O112" s="1">
        <v>3420</v>
      </c>
      <c r="P112" s="1">
        <v>25</v>
      </c>
      <c r="Q112" s="1">
        <v>3241</v>
      </c>
      <c r="R112" s="1">
        <v>153</v>
      </c>
      <c r="S112" s="1">
        <v>0</v>
      </c>
      <c r="T112" s="1">
        <v>257</v>
      </c>
      <c r="U112" s="1">
        <v>25</v>
      </c>
      <c r="V112" s="1">
        <v>287</v>
      </c>
      <c r="W112" s="1">
        <v>6443</v>
      </c>
      <c r="X112" s="1">
        <v>813</v>
      </c>
      <c r="Y112" s="77">
        <v>1.02</v>
      </c>
      <c r="AA112" s="1">
        <f t="shared" si="42"/>
        <v>574</v>
      </c>
      <c r="AB112" s="1">
        <f t="shared" si="43"/>
        <v>12896</v>
      </c>
      <c r="AC112" s="1">
        <f t="shared" si="44"/>
        <v>1626</v>
      </c>
      <c r="AD112" s="1">
        <f t="shared" si="65"/>
        <v>-23</v>
      </c>
      <c r="AE112" s="1">
        <f t="shared" si="66"/>
        <v>22</v>
      </c>
      <c r="AF112" s="1">
        <f t="shared" si="66"/>
        <v>0</v>
      </c>
      <c r="AG112" s="1">
        <f t="shared" si="66"/>
        <v>4</v>
      </c>
      <c r="AH112" s="1">
        <f t="shared" si="74"/>
        <v>3</v>
      </c>
      <c r="AI112" s="9">
        <f t="shared" si="45"/>
        <v>0.10763934860320402</v>
      </c>
      <c r="AJ112" s="9">
        <f t="shared" si="46"/>
        <v>0.37764999999999999</v>
      </c>
      <c r="AK112" s="9">
        <f t="shared" si="47"/>
        <v>1.435E-2</v>
      </c>
      <c r="AL112" s="9">
        <f t="shared" si="48"/>
        <v>0.32264999999999999</v>
      </c>
      <c r="AM112" s="9">
        <f t="shared" si="49"/>
        <v>4.0649999999999999E-2</v>
      </c>
      <c r="AN112" s="9">
        <f t="shared" si="50"/>
        <v>1.285E-2</v>
      </c>
      <c r="AO112" s="9">
        <f t="shared" si="51"/>
        <v>1.4999999999999999E-4</v>
      </c>
      <c r="AP112" s="1">
        <f t="shared" si="67"/>
        <v>-23</v>
      </c>
      <c r="AQ112" s="1">
        <f t="shared" si="67"/>
        <v>22</v>
      </c>
      <c r="AS112" s="1">
        <f t="shared" si="68"/>
        <v>4</v>
      </c>
      <c r="AT112" s="1">
        <f t="shared" si="75"/>
        <v>3</v>
      </c>
      <c r="AU112" s="1">
        <f t="shared" si="52"/>
        <v>7543</v>
      </c>
      <c r="AV112" s="9">
        <f t="shared" si="53"/>
        <v>0.37714999999999999</v>
      </c>
      <c r="AW112" s="9">
        <f t="shared" si="54"/>
        <v>1.435E-2</v>
      </c>
      <c r="AX112" s="9">
        <f t="shared" si="55"/>
        <v>0.32214999999999999</v>
      </c>
      <c r="AY112" s="9">
        <f t="shared" si="56"/>
        <v>4.0649999999999999E-2</v>
      </c>
      <c r="AZ112" s="9">
        <f t="shared" si="57"/>
        <v>1.4999999999999999E-4</v>
      </c>
      <c r="BA112" s="9">
        <f t="shared" si="69"/>
        <v>2.6984999999999999E-3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7"/>
        <v>7.9372693726937271</v>
      </c>
    </row>
    <row r="113" spans="1:100" s="1" customFormat="1" x14ac:dyDescent="0.3">
      <c r="A113" s="1">
        <f t="shared" si="64"/>
        <v>100</v>
      </c>
      <c r="B113" s="1">
        <f t="shared" si="41"/>
        <v>7556</v>
      </c>
      <c r="C113" s="1">
        <v>100</v>
      </c>
      <c r="D113" s="1">
        <v>12442</v>
      </c>
      <c r="E113" s="1">
        <v>264</v>
      </c>
      <c r="F113" s="1">
        <v>0</v>
      </c>
      <c r="G113" s="1">
        <v>6476</v>
      </c>
      <c r="H113" s="1">
        <v>0</v>
      </c>
      <c r="I113" s="1">
        <v>816</v>
      </c>
      <c r="J113" s="4">
        <v>54.71</v>
      </c>
      <c r="K113" s="4">
        <v>1.5</v>
      </c>
      <c r="L113" s="4">
        <v>25.8</v>
      </c>
      <c r="M113" s="80">
        <v>1.02</v>
      </c>
      <c r="N113" s="1">
        <v>4126</v>
      </c>
      <c r="O113" s="1">
        <v>3421</v>
      </c>
      <c r="P113" s="1">
        <v>25</v>
      </c>
      <c r="Q113" s="1">
        <v>3242</v>
      </c>
      <c r="R113" s="1">
        <v>153</v>
      </c>
      <c r="S113" s="1">
        <v>0</v>
      </c>
      <c r="T113" s="1">
        <v>235</v>
      </c>
      <c r="U113" s="1">
        <v>24</v>
      </c>
      <c r="V113" s="1">
        <v>264</v>
      </c>
      <c r="W113" s="1">
        <v>6466</v>
      </c>
      <c r="X113" s="1">
        <v>816</v>
      </c>
      <c r="Y113" s="77">
        <v>1.02</v>
      </c>
      <c r="AA113" s="1">
        <f t="shared" si="42"/>
        <v>528</v>
      </c>
      <c r="AB113" s="1">
        <f t="shared" si="43"/>
        <v>12942</v>
      </c>
      <c r="AC113" s="1">
        <f t="shared" si="44"/>
        <v>1632</v>
      </c>
      <c r="AD113" s="1">
        <f t="shared" si="65"/>
        <v>-23</v>
      </c>
      <c r="AE113" s="1">
        <f t="shared" si="66"/>
        <v>23</v>
      </c>
      <c r="AF113" s="1">
        <f t="shared" si="66"/>
        <v>0</v>
      </c>
      <c r="AG113" s="1">
        <f t="shared" si="66"/>
        <v>3</v>
      </c>
      <c r="AH113" s="1">
        <f t="shared" si="74"/>
        <v>3</v>
      </c>
      <c r="AI113" s="9">
        <f t="shared" si="45"/>
        <v>0.10799364743250398</v>
      </c>
      <c r="AJ113" s="9">
        <f t="shared" si="46"/>
        <v>0.37780000000000002</v>
      </c>
      <c r="AK113" s="9">
        <f t="shared" si="47"/>
        <v>1.32E-2</v>
      </c>
      <c r="AL113" s="9">
        <f t="shared" si="48"/>
        <v>0.32379999999999998</v>
      </c>
      <c r="AM113" s="9">
        <f t="shared" si="49"/>
        <v>4.0800000000000003E-2</v>
      </c>
      <c r="AN113" s="9">
        <f t="shared" si="50"/>
        <v>1.175E-2</v>
      </c>
      <c r="AO113" s="9">
        <f t="shared" si="51"/>
        <v>1.4999999999999999E-4</v>
      </c>
      <c r="AP113" s="1">
        <f t="shared" si="67"/>
        <v>-23</v>
      </c>
      <c r="AQ113" s="1">
        <f t="shared" si="67"/>
        <v>23</v>
      </c>
      <c r="AS113" s="1">
        <f t="shared" si="68"/>
        <v>3</v>
      </c>
      <c r="AT113" s="1">
        <f t="shared" si="75"/>
        <v>3</v>
      </c>
      <c r="AU113" s="1">
        <f t="shared" si="52"/>
        <v>7546</v>
      </c>
      <c r="AV113" s="9">
        <f t="shared" si="53"/>
        <v>0.37730000000000002</v>
      </c>
      <c r="AW113" s="9">
        <f t="shared" si="54"/>
        <v>1.32E-2</v>
      </c>
      <c r="AX113" s="9">
        <f t="shared" si="55"/>
        <v>0.32329999999999998</v>
      </c>
      <c r="AY113" s="9">
        <f t="shared" si="56"/>
        <v>4.0800000000000003E-2</v>
      </c>
      <c r="AZ113" s="9">
        <f t="shared" si="57"/>
        <v>1.4999999999999999E-4</v>
      </c>
      <c r="BA113" s="9">
        <f t="shared" si="69"/>
        <v>2.4675000000000001E-3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7"/>
        <v>7.9362745098039218</v>
      </c>
    </row>
    <row r="114" spans="1:100" s="1" customFormat="1" x14ac:dyDescent="0.3">
      <c r="A114" s="1">
        <f t="shared" si="64"/>
        <v>101</v>
      </c>
      <c r="B114" s="1">
        <f t="shared" si="41"/>
        <v>7559</v>
      </c>
      <c r="C114" s="1">
        <v>101</v>
      </c>
      <c r="D114" s="1">
        <v>12439</v>
      </c>
      <c r="E114" s="1">
        <v>246</v>
      </c>
      <c r="F114" s="1">
        <v>0</v>
      </c>
      <c r="G114" s="1">
        <v>6494</v>
      </c>
      <c r="H114" s="1">
        <v>0</v>
      </c>
      <c r="I114" s="1">
        <v>819</v>
      </c>
      <c r="J114" s="4">
        <v>54.73</v>
      </c>
      <c r="K114" s="4">
        <v>1.5</v>
      </c>
      <c r="L114" s="4">
        <v>25.8</v>
      </c>
      <c r="M114" s="80">
        <v>1.02</v>
      </c>
      <c r="N114" s="1">
        <v>4128</v>
      </c>
      <c r="O114" s="1">
        <v>3422</v>
      </c>
      <c r="P114" s="1">
        <v>25</v>
      </c>
      <c r="Q114" s="1">
        <v>3243</v>
      </c>
      <c r="R114" s="1">
        <v>153</v>
      </c>
      <c r="S114" s="1">
        <v>0</v>
      </c>
      <c r="T114" s="1">
        <v>218</v>
      </c>
      <c r="U114" s="1">
        <v>22</v>
      </c>
      <c r="V114" s="1">
        <v>246</v>
      </c>
      <c r="W114" s="1">
        <v>6484</v>
      </c>
      <c r="X114" s="1">
        <v>819</v>
      </c>
      <c r="Y114" s="77">
        <v>1.02</v>
      </c>
      <c r="AA114" s="1">
        <f t="shared" si="42"/>
        <v>492</v>
      </c>
      <c r="AB114" s="1">
        <f t="shared" si="43"/>
        <v>12978</v>
      </c>
      <c r="AC114" s="1">
        <f t="shared" si="44"/>
        <v>1638</v>
      </c>
      <c r="AD114" s="1">
        <f t="shared" si="65"/>
        <v>-18</v>
      </c>
      <c r="AE114" s="1">
        <f t="shared" si="66"/>
        <v>18</v>
      </c>
      <c r="AF114" s="1">
        <f t="shared" si="66"/>
        <v>0</v>
      </c>
      <c r="AG114" s="1">
        <f t="shared" si="66"/>
        <v>3</v>
      </c>
      <c r="AH114" s="1">
        <f t="shared" si="74"/>
        <v>3</v>
      </c>
      <c r="AI114" s="9">
        <f t="shared" si="45"/>
        <v>0.10834766503505755</v>
      </c>
      <c r="AJ114" s="9">
        <f t="shared" si="46"/>
        <v>0.37795000000000001</v>
      </c>
      <c r="AK114" s="9">
        <f t="shared" si="47"/>
        <v>1.23E-2</v>
      </c>
      <c r="AL114" s="9">
        <f t="shared" si="48"/>
        <v>0.32469999999999999</v>
      </c>
      <c r="AM114" s="9">
        <f t="shared" si="49"/>
        <v>4.095E-2</v>
      </c>
      <c r="AN114" s="9">
        <f t="shared" si="50"/>
        <v>1.09E-2</v>
      </c>
      <c r="AO114" s="9">
        <f t="shared" si="51"/>
        <v>1.4999999999999999E-4</v>
      </c>
      <c r="AP114" s="1">
        <f t="shared" si="67"/>
        <v>-18</v>
      </c>
      <c r="AQ114" s="1">
        <f t="shared" si="67"/>
        <v>18</v>
      </c>
      <c r="AS114" s="1">
        <f t="shared" si="68"/>
        <v>3</v>
      </c>
      <c r="AT114" s="1">
        <f t="shared" si="75"/>
        <v>3</v>
      </c>
      <c r="AU114" s="1">
        <f t="shared" si="52"/>
        <v>7549</v>
      </c>
      <c r="AV114" s="9">
        <f t="shared" si="53"/>
        <v>0.37745000000000001</v>
      </c>
      <c r="AW114" s="9">
        <f t="shared" si="54"/>
        <v>1.23E-2</v>
      </c>
      <c r="AX114" s="9">
        <f t="shared" si="55"/>
        <v>0.32419999999999999</v>
      </c>
      <c r="AY114" s="9">
        <f t="shared" si="56"/>
        <v>4.095E-2</v>
      </c>
      <c r="AZ114" s="9">
        <f t="shared" si="57"/>
        <v>1.4999999999999999E-4</v>
      </c>
      <c r="BA114" s="9">
        <f t="shared" si="69"/>
        <v>2.2889999999999998E-3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7"/>
        <v>7.9291819291819294</v>
      </c>
    </row>
    <row r="115" spans="1:100" s="1" customFormat="1" x14ac:dyDescent="0.3">
      <c r="A115" s="1">
        <f t="shared" si="64"/>
        <v>102</v>
      </c>
      <c r="B115" s="1">
        <f t="shared" si="41"/>
        <v>7563</v>
      </c>
      <c r="C115" s="1">
        <v>102</v>
      </c>
      <c r="D115" s="1">
        <v>12435</v>
      </c>
      <c r="E115" s="1">
        <v>231</v>
      </c>
      <c r="F115" s="1">
        <v>0</v>
      </c>
      <c r="G115" s="1">
        <v>6511</v>
      </c>
      <c r="H115" s="1">
        <v>0</v>
      </c>
      <c r="I115" s="1">
        <v>821</v>
      </c>
      <c r="J115" s="4">
        <v>54.75</v>
      </c>
      <c r="K115" s="4">
        <v>1.5</v>
      </c>
      <c r="L115" s="4">
        <v>25.8</v>
      </c>
      <c r="M115" s="80">
        <v>1.02</v>
      </c>
      <c r="N115" s="1">
        <v>4131</v>
      </c>
      <c r="O115" s="1">
        <v>3423</v>
      </c>
      <c r="P115" s="1">
        <v>25</v>
      </c>
      <c r="Q115" s="1">
        <v>3244</v>
      </c>
      <c r="R115" s="1">
        <v>153</v>
      </c>
      <c r="S115" s="1">
        <v>0</v>
      </c>
      <c r="T115" s="1">
        <v>205</v>
      </c>
      <c r="U115" s="1">
        <v>20</v>
      </c>
      <c r="V115" s="1">
        <v>231</v>
      </c>
      <c r="W115" s="1">
        <v>6501</v>
      </c>
      <c r="X115" s="1">
        <v>821</v>
      </c>
      <c r="Y115" s="77">
        <v>1.02</v>
      </c>
      <c r="AA115" s="1">
        <f t="shared" si="42"/>
        <v>462</v>
      </c>
      <c r="AB115" s="1">
        <f t="shared" si="43"/>
        <v>13012</v>
      </c>
      <c r="AC115" s="1">
        <f t="shared" si="44"/>
        <v>1642</v>
      </c>
      <c r="AD115" s="1">
        <f t="shared" si="65"/>
        <v>-15</v>
      </c>
      <c r="AE115" s="1">
        <f t="shared" si="66"/>
        <v>17</v>
      </c>
      <c r="AF115" s="1">
        <f t="shared" si="66"/>
        <v>0</v>
      </c>
      <c r="AG115" s="1">
        <f t="shared" si="66"/>
        <v>2</v>
      </c>
      <c r="AH115" s="1">
        <f t="shared" si="74"/>
        <v>4</v>
      </c>
      <c r="AI115" s="9">
        <f t="shared" si="45"/>
        <v>0.10855480629379875</v>
      </c>
      <c r="AJ115" s="9">
        <f t="shared" si="46"/>
        <v>0.37814999999999999</v>
      </c>
      <c r="AK115" s="9">
        <f t="shared" si="47"/>
        <v>1.155E-2</v>
      </c>
      <c r="AL115" s="9">
        <f t="shared" si="48"/>
        <v>0.32555000000000001</v>
      </c>
      <c r="AM115" s="9">
        <f t="shared" si="49"/>
        <v>4.1050000000000003E-2</v>
      </c>
      <c r="AN115" s="9">
        <f t="shared" si="50"/>
        <v>1.025E-2</v>
      </c>
      <c r="AO115" s="9">
        <f t="shared" si="51"/>
        <v>2.0000000000000001E-4</v>
      </c>
      <c r="AP115" s="1">
        <f t="shared" si="67"/>
        <v>-15</v>
      </c>
      <c r="AQ115" s="1">
        <f t="shared" si="67"/>
        <v>17</v>
      </c>
      <c r="AS115" s="1">
        <f t="shared" si="68"/>
        <v>2</v>
      </c>
      <c r="AT115" s="1">
        <f t="shared" si="75"/>
        <v>4</v>
      </c>
      <c r="AU115" s="1">
        <f t="shared" si="52"/>
        <v>7553</v>
      </c>
      <c r="AV115" s="9">
        <f t="shared" si="53"/>
        <v>0.37764999999999999</v>
      </c>
      <c r="AW115" s="9">
        <f t="shared" si="54"/>
        <v>1.155E-2</v>
      </c>
      <c r="AX115" s="9">
        <f t="shared" si="55"/>
        <v>0.32505000000000001</v>
      </c>
      <c r="AY115" s="9">
        <f t="shared" si="56"/>
        <v>4.1050000000000003E-2</v>
      </c>
      <c r="AZ115" s="9">
        <f t="shared" si="57"/>
        <v>2.0000000000000001E-4</v>
      </c>
      <c r="BA115" s="9">
        <f t="shared" si="69"/>
        <v>2.1524999999999999E-3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7"/>
        <v>7.9305724725943971</v>
      </c>
    </row>
    <row r="116" spans="1:100" s="1" customFormat="1" x14ac:dyDescent="0.3">
      <c r="A116" s="1">
        <f t="shared" si="64"/>
        <v>103</v>
      </c>
      <c r="B116" s="1">
        <f t="shared" si="41"/>
        <v>7566</v>
      </c>
      <c r="C116" s="1">
        <v>103</v>
      </c>
      <c r="D116" s="1">
        <v>12433</v>
      </c>
      <c r="E116" s="1">
        <v>213</v>
      </c>
      <c r="F116" s="1">
        <v>0</v>
      </c>
      <c r="G116" s="1">
        <v>6528</v>
      </c>
      <c r="H116" s="1">
        <v>0</v>
      </c>
      <c r="I116" s="1">
        <v>825</v>
      </c>
      <c r="J116" s="4">
        <v>54.77</v>
      </c>
      <c r="K116" s="4">
        <v>1.5</v>
      </c>
      <c r="L116" s="4">
        <v>25.8</v>
      </c>
      <c r="M116" s="80">
        <v>1.02</v>
      </c>
      <c r="N116" s="1">
        <v>4133</v>
      </c>
      <c r="O116" s="1">
        <v>3424</v>
      </c>
      <c r="P116" s="1">
        <v>25</v>
      </c>
      <c r="Q116" s="1">
        <v>3244</v>
      </c>
      <c r="R116" s="1">
        <v>153</v>
      </c>
      <c r="S116" s="1">
        <v>0</v>
      </c>
      <c r="T116" s="1">
        <v>189</v>
      </c>
      <c r="U116" s="1">
        <v>19</v>
      </c>
      <c r="V116" s="1">
        <v>213</v>
      </c>
      <c r="W116" s="1">
        <v>6518</v>
      </c>
      <c r="X116" s="1">
        <v>825</v>
      </c>
      <c r="Y116" s="77">
        <v>1.01</v>
      </c>
      <c r="AA116" s="1">
        <f t="shared" si="42"/>
        <v>426</v>
      </c>
      <c r="AB116" s="1">
        <f t="shared" si="43"/>
        <v>13046</v>
      </c>
      <c r="AC116" s="1">
        <f t="shared" si="44"/>
        <v>1650</v>
      </c>
      <c r="AD116" s="1">
        <f t="shared" si="65"/>
        <v>-18</v>
      </c>
      <c r="AE116" s="1">
        <f t="shared" si="66"/>
        <v>17</v>
      </c>
      <c r="AF116" s="1">
        <f t="shared" si="66"/>
        <v>0</v>
      </c>
      <c r="AG116" s="1">
        <f t="shared" si="66"/>
        <v>4</v>
      </c>
      <c r="AH116" s="1">
        <f t="shared" si="74"/>
        <v>3</v>
      </c>
      <c r="AI116" s="9">
        <f t="shared" si="45"/>
        <v>0.10904044409199048</v>
      </c>
      <c r="AJ116" s="9">
        <f t="shared" si="46"/>
        <v>0.37830000000000003</v>
      </c>
      <c r="AK116" s="9">
        <f t="shared" si="47"/>
        <v>1.065E-2</v>
      </c>
      <c r="AL116" s="9">
        <f t="shared" si="48"/>
        <v>0.32640000000000002</v>
      </c>
      <c r="AM116" s="9">
        <f t="shared" si="49"/>
        <v>4.1250000000000002E-2</v>
      </c>
      <c r="AN116" s="9">
        <f t="shared" si="50"/>
        <v>9.4500000000000001E-3</v>
      </c>
      <c r="AO116" s="9">
        <f t="shared" si="51"/>
        <v>1.4999999999999999E-4</v>
      </c>
      <c r="AP116" s="1">
        <f t="shared" si="67"/>
        <v>-18</v>
      </c>
      <c r="AQ116" s="1">
        <f t="shared" si="67"/>
        <v>17</v>
      </c>
      <c r="AS116" s="1">
        <f t="shared" si="68"/>
        <v>4</v>
      </c>
      <c r="AT116" s="1">
        <f t="shared" si="75"/>
        <v>3</v>
      </c>
      <c r="AU116" s="1">
        <f t="shared" si="52"/>
        <v>7556</v>
      </c>
      <c r="AV116" s="9">
        <f t="shared" si="53"/>
        <v>0.37780000000000002</v>
      </c>
      <c r="AW116" s="9">
        <f t="shared" si="54"/>
        <v>1.065E-2</v>
      </c>
      <c r="AX116" s="9">
        <f t="shared" si="55"/>
        <v>0.32590000000000002</v>
      </c>
      <c r="AY116" s="9">
        <f t="shared" si="56"/>
        <v>4.1250000000000002E-2</v>
      </c>
      <c r="AZ116" s="9">
        <f t="shared" si="57"/>
        <v>1.4999999999999999E-4</v>
      </c>
      <c r="BA116" s="9">
        <f t="shared" si="69"/>
        <v>1.9845000000000002E-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7"/>
        <v>7.9127272727272731</v>
      </c>
    </row>
    <row r="117" spans="1:100" s="1" customFormat="1" x14ac:dyDescent="0.3">
      <c r="A117" s="1">
        <f t="shared" si="64"/>
        <v>104</v>
      </c>
      <c r="B117" s="1">
        <f t="shared" si="41"/>
        <v>7568</v>
      </c>
      <c r="C117" s="1">
        <v>104</v>
      </c>
      <c r="D117" s="1">
        <v>12431</v>
      </c>
      <c r="E117" s="1">
        <v>195</v>
      </c>
      <c r="F117" s="1">
        <v>0</v>
      </c>
      <c r="G117" s="1">
        <v>6545</v>
      </c>
      <c r="H117" s="1">
        <v>0</v>
      </c>
      <c r="I117" s="1">
        <v>828</v>
      </c>
      <c r="J117" s="4">
        <v>54.79</v>
      </c>
      <c r="K117" s="4">
        <v>1.5</v>
      </c>
      <c r="L117" s="4">
        <v>25.8</v>
      </c>
      <c r="M117" s="80">
        <v>1.02</v>
      </c>
      <c r="N117" s="1">
        <v>4134</v>
      </c>
      <c r="O117" s="1">
        <v>3424</v>
      </c>
      <c r="P117" s="1">
        <v>25</v>
      </c>
      <c r="Q117" s="1">
        <v>3246</v>
      </c>
      <c r="R117" s="1">
        <v>153</v>
      </c>
      <c r="S117" s="1">
        <v>0</v>
      </c>
      <c r="T117" s="1">
        <v>173</v>
      </c>
      <c r="U117" s="1">
        <v>16</v>
      </c>
      <c r="V117" s="1">
        <v>195</v>
      </c>
      <c r="W117" s="1">
        <v>6535</v>
      </c>
      <c r="X117" s="1">
        <v>828</v>
      </c>
      <c r="Y117" s="77">
        <v>1.01</v>
      </c>
      <c r="AA117" s="1">
        <f t="shared" si="42"/>
        <v>390</v>
      </c>
      <c r="AB117" s="1">
        <f t="shared" si="43"/>
        <v>13080</v>
      </c>
      <c r="AC117" s="1">
        <f t="shared" si="44"/>
        <v>1656</v>
      </c>
      <c r="AD117" s="1">
        <f t="shared" si="65"/>
        <v>-18</v>
      </c>
      <c r="AE117" s="1">
        <f t="shared" si="66"/>
        <v>17</v>
      </c>
      <c r="AF117" s="1">
        <f t="shared" si="66"/>
        <v>0</v>
      </c>
      <c r="AG117" s="1">
        <f t="shared" si="66"/>
        <v>3</v>
      </c>
      <c r="AH117" s="1">
        <f t="shared" si="74"/>
        <v>2</v>
      </c>
      <c r="AI117" s="9">
        <f t="shared" si="45"/>
        <v>0.10940803382663848</v>
      </c>
      <c r="AJ117" s="9">
        <f t="shared" si="46"/>
        <v>0.37840000000000001</v>
      </c>
      <c r="AK117" s="9">
        <f t="shared" si="47"/>
        <v>9.75E-3</v>
      </c>
      <c r="AL117" s="9">
        <f t="shared" si="48"/>
        <v>0.32724999999999999</v>
      </c>
      <c r="AM117" s="9">
        <f t="shared" si="49"/>
        <v>4.1399999999999999E-2</v>
      </c>
      <c r="AN117" s="9">
        <f t="shared" si="50"/>
        <v>8.6499999999999997E-3</v>
      </c>
      <c r="AO117" s="9">
        <f t="shared" si="51"/>
        <v>1E-4</v>
      </c>
      <c r="AP117" s="1">
        <f t="shared" si="67"/>
        <v>-18</v>
      </c>
      <c r="AQ117" s="1">
        <f t="shared" si="67"/>
        <v>17</v>
      </c>
      <c r="AS117" s="1">
        <f t="shared" si="68"/>
        <v>3</v>
      </c>
      <c r="AT117" s="1">
        <f t="shared" si="75"/>
        <v>2</v>
      </c>
      <c r="AU117" s="1">
        <f t="shared" si="52"/>
        <v>7558</v>
      </c>
      <c r="AV117" s="9">
        <f t="shared" si="53"/>
        <v>0.37790000000000001</v>
      </c>
      <c r="AW117" s="9">
        <f t="shared" si="54"/>
        <v>9.75E-3</v>
      </c>
      <c r="AX117" s="9">
        <f t="shared" si="55"/>
        <v>0.32674999999999998</v>
      </c>
      <c r="AY117" s="9">
        <f t="shared" si="56"/>
        <v>4.1399999999999999E-2</v>
      </c>
      <c r="AZ117" s="9">
        <f t="shared" si="57"/>
        <v>1E-4</v>
      </c>
      <c r="BA117" s="9">
        <f t="shared" si="69"/>
        <v>1.8165E-3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7"/>
        <v>7.9045893719806761</v>
      </c>
    </row>
    <row r="118" spans="1:100" s="1" customFormat="1" x14ac:dyDescent="0.3">
      <c r="A118" s="1">
        <f t="shared" si="64"/>
        <v>105</v>
      </c>
      <c r="B118" s="1">
        <f t="shared" si="41"/>
        <v>7570</v>
      </c>
      <c r="C118" s="1">
        <v>105</v>
      </c>
      <c r="D118" s="1">
        <v>12428</v>
      </c>
      <c r="E118" s="1">
        <v>181</v>
      </c>
      <c r="F118" s="1">
        <v>0</v>
      </c>
      <c r="G118" s="1">
        <v>6560</v>
      </c>
      <c r="H118" s="1">
        <v>0</v>
      </c>
      <c r="I118" s="1">
        <v>829</v>
      </c>
      <c r="J118" s="4">
        <v>54.81</v>
      </c>
      <c r="K118" s="4">
        <v>1.5</v>
      </c>
      <c r="L118" s="4">
        <v>25.8</v>
      </c>
      <c r="M118" s="80">
        <v>1.02</v>
      </c>
      <c r="N118" s="1">
        <v>4136</v>
      </c>
      <c r="O118" s="1">
        <v>3424</v>
      </c>
      <c r="P118" s="1">
        <v>24</v>
      </c>
      <c r="Q118" s="1">
        <v>3246</v>
      </c>
      <c r="R118" s="1">
        <v>153</v>
      </c>
      <c r="S118" s="1">
        <v>0</v>
      </c>
      <c r="T118" s="1">
        <v>161</v>
      </c>
      <c r="U118" s="1">
        <v>15</v>
      </c>
      <c r="V118" s="1">
        <v>181</v>
      </c>
      <c r="W118" s="1">
        <v>6550</v>
      </c>
      <c r="X118" s="1">
        <v>829</v>
      </c>
      <c r="Y118" s="77">
        <v>1.01</v>
      </c>
      <c r="AA118" s="1">
        <f t="shared" si="42"/>
        <v>362</v>
      </c>
      <c r="AB118" s="1">
        <f t="shared" si="43"/>
        <v>13110</v>
      </c>
      <c r="AC118" s="1">
        <f t="shared" si="44"/>
        <v>1658</v>
      </c>
      <c r="AD118" s="1">
        <f t="shared" si="65"/>
        <v>-14</v>
      </c>
      <c r="AE118" s="1">
        <f t="shared" si="66"/>
        <v>15</v>
      </c>
      <c r="AF118" s="1">
        <f t="shared" si="66"/>
        <v>0</v>
      </c>
      <c r="AG118" s="1">
        <f t="shared" si="66"/>
        <v>1</v>
      </c>
      <c r="AH118" s="1">
        <f t="shared" si="74"/>
        <v>2</v>
      </c>
      <c r="AI118" s="9">
        <f t="shared" si="45"/>
        <v>0.1095112285336856</v>
      </c>
      <c r="AJ118" s="9">
        <f t="shared" si="46"/>
        <v>0.3785</v>
      </c>
      <c r="AK118" s="9">
        <f t="shared" si="47"/>
        <v>9.0500000000000008E-3</v>
      </c>
      <c r="AL118" s="9">
        <f t="shared" si="48"/>
        <v>0.32800000000000001</v>
      </c>
      <c r="AM118" s="9">
        <f t="shared" si="49"/>
        <v>4.1450000000000001E-2</v>
      </c>
      <c r="AN118" s="9">
        <f t="shared" si="50"/>
        <v>8.0499999999999999E-3</v>
      </c>
      <c r="AO118" s="9">
        <f t="shared" si="51"/>
        <v>1E-4</v>
      </c>
      <c r="AP118" s="1">
        <f t="shared" si="67"/>
        <v>-14</v>
      </c>
      <c r="AQ118" s="1">
        <f t="shared" si="67"/>
        <v>15</v>
      </c>
      <c r="AS118" s="1">
        <f t="shared" si="68"/>
        <v>1</v>
      </c>
      <c r="AT118" s="1">
        <f t="shared" si="75"/>
        <v>2</v>
      </c>
      <c r="AU118" s="1">
        <f t="shared" si="52"/>
        <v>7560</v>
      </c>
      <c r="AV118" s="9">
        <f t="shared" si="53"/>
        <v>0.378</v>
      </c>
      <c r="AW118" s="9">
        <f t="shared" si="54"/>
        <v>9.0500000000000008E-3</v>
      </c>
      <c r="AX118" s="9">
        <f t="shared" si="55"/>
        <v>0.32750000000000001</v>
      </c>
      <c r="AY118" s="9">
        <f t="shared" si="56"/>
        <v>4.1450000000000001E-2</v>
      </c>
      <c r="AZ118" s="9">
        <f t="shared" si="57"/>
        <v>1E-4</v>
      </c>
      <c r="BA118" s="9">
        <f t="shared" si="69"/>
        <v>1.6904999999999999E-3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7"/>
        <v>7.9131483715319666</v>
      </c>
    </row>
    <row r="119" spans="1:100" s="1" customFormat="1" x14ac:dyDescent="0.3">
      <c r="A119" s="1">
        <f t="shared" si="64"/>
        <v>106</v>
      </c>
      <c r="B119" s="1">
        <f t="shared" si="41"/>
        <v>7573</v>
      </c>
      <c r="C119" s="1">
        <v>106</v>
      </c>
      <c r="D119" s="1">
        <v>12426</v>
      </c>
      <c r="E119" s="1">
        <v>168</v>
      </c>
      <c r="F119" s="1">
        <v>0</v>
      </c>
      <c r="G119" s="1">
        <v>6574</v>
      </c>
      <c r="H119" s="1">
        <v>0</v>
      </c>
      <c r="I119" s="1">
        <v>831</v>
      </c>
      <c r="J119" s="4">
        <v>54.82</v>
      </c>
      <c r="K119" s="4">
        <v>1.5</v>
      </c>
      <c r="L119" s="4">
        <v>25.8</v>
      </c>
      <c r="M119" s="80">
        <v>1.02</v>
      </c>
      <c r="N119" s="1">
        <v>4138</v>
      </c>
      <c r="O119" s="1">
        <v>3425</v>
      </c>
      <c r="P119" s="1">
        <v>24</v>
      </c>
      <c r="Q119" s="1">
        <v>3248</v>
      </c>
      <c r="R119" s="1">
        <v>153</v>
      </c>
      <c r="S119" s="1">
        <v>0</v>
      </c>
      <c r="T119" s="1">
        <v>149</v>
      </c>
      <c r="U119" s="1">
        <v>14</v>
      </c>
      <c r="V119" s="1">
        <v>168</v>
      </c>
      <c r="W119" s="1">
        <v>6564</v>
      </c>
      <c r="X119" s="1">
        <v>831</v>
      </c>
      <c r="Y119" s="77">
        <v>1.01</v>
      </c>
      <c r="AA119" s="1">
        <f t="shared" si="42"/>
        <v>336</v>
      </c>
      <c r="AB119" s="1">
        <f t="shared" si="43"/>
        <v>13138</v>
      </c>
      <c r="AC119" s="1">
        <f t="shared" si="44"/>
        <v>1662</v>
      </c>
      <c r="AD119" s="1">
        <f t="shared" si="65"/>
        <v>-13</v>
      </c>
      <c r="AE119" s="1">
        <f t="shared" si="66"/>
        <v>14</v>
      </c>
      <c r="AF119" s="1">
        <f t="shared" si="66"/>
        <v>0</v>
      </c>
      <c r="AG119" s="1">
        <f t="shared" si="66"/>
        <v>2</v>
      </c>
      <c r="AH119" s="1">
        <f t="shared" si="74"/>
        <v>3</v>
      </c>
      <c r="AI119" s="9">
        <f t="shared" si="45"/>
        <v>0.10973194242704344</v>
      </c>
      <c r="AJ119" s="9">
        <f t="shared" si="46"/>
        <v>0.37864999999999999</v>
      </c>
      <c r="AK119" s="9">
        <f t="shared" si="47"/>
        <v>8.3999999999999995E-3</v>
      </c>
      <c r="AL119" s="9">
        <f t="shared" si="48"/>
        <v>0.32869999999999999</v>
      </c>
      <c r="AM119" s="9">
        <f t="shared" si="49"/>
        <v>4.1549999999999997E-2</v>
      </c>
      <c r="AN119" s="9">
        <f t="shared" si="50"/>
        <v>7.45E-3</v>
      </c>
      <c r="AO119" s="9">
        <f t="shared" si="51"/>
        <v>1.4999999999999999E-4</v>
      </c>
      <c r="AP119" s="1">
        <f t="shared" si="67"/>
        <v>-13</v>
      </c>
      <c r="AQ119" s="1">
        <f t="shared" si="67"/>
        <v>14</v>
      </c>
      <c r="AS119" s="1">
        <f t="shared" si="68"/>
        <v>2</v>
      </c>
      <c r="AT119" s="1">
        <f t="shared" si="75"/>
        <v>3</v>
      </c>
      <c r="AU119" s="1">
        <f t="shared" si="52"/>
        <v>7563</v>
      </c>
      <c r="AV119" s="9">
        <f t="shared" si="53"/>
        <v>0.37814999999999999</v>
      </c>
      <c r="AW119" s="9">
        <f t="shared" si="54"/>
        <v>8.3999999999999995E-3</v>
      </c>
      <c r="AX119" s="9">
        <f t="shared" si="55"/>
        <v>0.32819999999999999</v>
      </c>
      <c r="AY119" s="9">
        <f t="shared" si="56"/>
        <v>4.1549999999999997E-2</v>
      </c>
      <c r="AZ119" s="9">
        <f t="shared" si="57"/>
        <v>1.4999999999999999E-4</v>
      </c>
      <c r="BA119" s="9">
        <f t="shared" si="69"/>
        <v>1.5644999999999999E-3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7"/>
        <v>7.9109506618531888</v>
      </c>
    </row>
    <row r="120" spans="1:100" s="1" customFormat="1" x14ac:dyDescent="0.3">
      <c r="A120" s="1">
        <f t="shared" si="64"/>
        <v>107</v>
      </c>
      <c r="B120" s="1">
        <f t="shared" si="41"/>
        <v>7575</v>
      </c>
      <c r="C120" s="1">
        <v>107</v>
      </c>
      <c r="D120" s="1">
        <v>12424</v>
      </c>
      <c r="E120" s="1">
        <v>157</v>
      </c>
      <c r="F120" s="1">
        <v>0</v>
      </c>
      <c r="G120" s="1">
        <v>6585</v>
      </c>
      <c r="H120" s="1">
        <v>0</v>
      </c>
      <c r="I120" s="1">
        <v>833</v>
      </c>
      <c r="J120" s="4">
        <v>54.84</v>
      </c>
      <c r="K120" s="4">
        <v>1.5</v>
      </c>
      <c r="L120" s="4">
        <v>25.8</v>
      </c>
      <c r="M120" s="80">
        <v>1.01</v>
      </c>
      <c r="N120" s="1">
        <v>4139</v>
      </c>
      <c r="O120" s="1">
        <v>3426</v>
      </c>
      <c r="P120" s="1">
        <v>23</v>
      </c>
      <c r="Q120" s="1">
        <v>3249</v>
      </c>
      <c r="R120" s="1">
        <v>153</v>
      </c>
      <c r="S120" s="1">
        <v>0</v>
      </c>
      <c r="T120" s="1">
        <v>139</v>
      </c>
      <c r="U120" s="1">
        <v>14</v>
      </c>
      <c r="V120" s="1">
        <v>157</v>
      </c>
      <c r="W120" s="1">
        <v>6575</v>
      </c>
      <c r="X120" s="1">
        <v>833</v>
      </c>
      <c r="Y120" s="77">
        <v>1.01</v>
      </c>
      <c r="AA120" s="1">
        <f t="shared" si="42"/>
        <v>314</v>
      </c>
      <c r="AB120" s="1">
        <f t="shared" si="43"/>
        <v>13160</v>
      </c>
      <c r="AC120" s="1">
        <f t="shared" si="44"/>
        <v>1666</v>
      </c>
      <c r="AD120" s="1">
        <f t="shared" si="65"/>
        <v>-11</v>
      </c>
      <c r="AE120" s="1">
        <f t="shared" si="66"/>
        <v>11</v>
      </c>
      <c r="AF120" s="1">
        <f t="shared" si="66"/>
        <v>0</v>
      </c>
      <c r="AG120" s="1">
        <f t="shared" si="66"/>
        <v>2</v>
      </c>
      <c r="AH120" s="1">
        <f t="shared" si="74"/>
        <v>2</v>
      </c>
      <c r="AI120" s="9">
        <f t="shared" si="45"/>
        <v>0.10996699669966997</v>
      </c>
      <c r="AJ120" s="9">
        <f t="shared" si="46"/>
        <v>0.37874999999999998</v>
      </c>
      <c r="AK120" s="9">
        <f t="shared" si="47"/>
        <v>7.8499999999999993E-3</v>
      </c>
      <c r="AL120" s="9">
        <f t="shared" si="48"/>
        <v>0.32924999999999999</v>
      </c>
      <c r="AM120" s="9">
        <f t="shared" si="49"/>
        <v>4.165E-2</v>
      </c>
      <c r="AN120" s="9">
        <f t="shared" si="50"/>
        <v>6.9499999999999996E-3</v>
      </c>
      <c r="AO120" s="9">
        <f t="shared" si="51"/>
        <v>1E-4</v>
      </c>
      <c r="AP120" s="1">
        <f t="shared" si="67"/>
        <v>-11</v>
      </c>
      <c r="AQ120" s="1">
        <f t="shared" si="67"/>
        <v>11</v>
      </c>
      <c r="AS120" s="1">
        <f t="shared" si="68"/>
        <v>2</v>
      </c>
      <c r="AT120" s="1">
        <f t="shared" si="75"/>
        <v>2</v>
      </c>
      <c r="AU120" s="1">
        <f t="shared" si="52"/>
        <v>7565</v>
      </c>
      <c r="AV120" s="9">
        <f t="shared" si="53"/>
        <v>0.37824999999999998</v>
      </c>
      <c r="AW120" s="9">
        <f t="shared" si="54"/>
        <v>7.8499999999999993E-3</v>
      </c>
      <c r="AX120" s="9">
        <f t="shared" si="55"/>
        <v>0.32874999999999999</v>
      </c>
      <c r="AY120" s="9">
        <f t="shared" si="56"/>
        <v>4.165E-2</v>
      </c>
      <c r="AZ120" s="9">
        <f t="shared" si="57"/>
        <v>1E-4</v>
      </c>
      <c r="BA120" s="9">
        <f t="shared" si="69"/>
        <v>1.4594999999999999E-3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7"/>
        <v>7.9051620648259302</v>
      </c>
    </row>
    <row r="121" spans="1:100" s="1" customFormat="1" x14ac:dyDescent="0.3">
      <c r="A121" s="1">
        <f t="shared" si="64"/>
        <v>108</v>
      </c>
      <c r="B121" s="1">
        <f t="shared" si="41"/>
        <v>7576</v>
      </c>
      <c r="C121" s="1">
        <v>108</v>
      </c>
      <c r="D121" s="1">
        <v>12421</v>
      </c>
      <c r="E121" s="1">
        <v>144</v>
      </c>
      <c r="F121" s="1">
        <v>0</v>
      </c>
      <c r="G121" s="1">
        <v>6598</v>
      </c>
      <c r="H121" s="1">
        <v>0</v>
      </c>
      <c r="I121" s="1">
        <v>834</v>
      </c>
      <c r="J121" s="4">
        <v>54.86</v>
      </c>
      <c r="K121" s="4">
        <v>1.5</v>
      </c>
      <c r="L121" s="4">
        <v>25.8</v>
      </c>
      <c r="M121" s="80">
        <v>1.01</v>
      </c>
      <c r="N121" s="1">
        <v>4141</v>
      </c>
      <c r="O121" s="1">
        <v>3426</v>
      </c>
      <c r="P121" s="1">
        <v>22</v>
      </c>
      <c r="Q121" s="1">
        <v>3250</v>
      </c>
      <c r="R121" s="1">
        <v>153</v>
      </c>
      <c r="S121" s="1">
        <v>0</v>
      </c>
      <c r="T121" s="1">
        <v>127</v>
      </c>
      <c r="U121" s="1">
        <v>13</v>
      </c>
      <c r="V121" s="1">
        <v>144</v>
      </c>
      <c r="W121" s="1">
        <v>6588</v>
      </c>
      <c r="X121" s="1">
        <v>834</v>
      </c>
      <c r="Y121" s="77">
        <v>1.01</v>
      </c>
      <c r="AA121" s="1">
        <f t="shared" si="42"/>
        <v>288</v>
      </c>
      <c r="AB121" s="1">
        <f t="shared" si="43"/>
        <v>13186</v>
      </c>
      <c r="AC121" s="1">
        <f t="shared" si="44"/>
        <v>1668</v>
      </c>
      <c r="AD121" s="1">
        <f t="shared" si="65"/>
        <v>-13</v>
      </c>
      <c r="AE121" s="1">
        <f t="shared" si="66"/>
        <v>13</v>
      </c>
      <c r="AF121" s="1">
        <f t="shared" si="66"/>
        <v>0</v>
      </c>
      <c r="AG121" s="1">
        <f t="shared" si="66"/>
        <v>1</v>
      </c>
      <c r="AH121" s="1">
        <f t="shared" si="74"/>
        <v>1</v>
      </c>
      <c r="AI121" s="9">
        <f t="shared" si="45"/>
        <v>0.1100844772967265</v>
      </c>
      <c r="AJ121" s="9">
        <f t="shared" si="46"/>
        <v>0.37880000000000003</v>
      </c>
      <c r="AK121" s="9">
        <f t="shared" si="47"/>
        <v>7.1999999999999998E-3</v>
      </c>
      <c r="AL121" s="9">
        <f t="shared" si="48"/>
        <v>0.32990000000000003</v>
      </c>
      <c r="AM121" s="9">
        <f t="shared" si="49"/>
        <v>4.1700000000000001E-2</v>
      </c>
      <c r="AN121" s="9">
        <f t="shared" si="50"/>
        <v>6.3499999999999997E-3</v>
      </c>
      <c r="AO121" s="9">
        <f t="shared" si="51"/>
        <v>5.0000000000000002E-5</v>
      </c>
      <c r="AP121" s="1">
        <f t="shared" si="67"/>
        <v>-13</v>
      </c>
      <c r="AQ121" s="1">
        <f t="shared" si="67"/>
        <v>13</v>
      </c>
      <c r="AS121" s="1">
        <f t="shared" si="68"/>
        <v>1</v>
      </c>
      <c r="AT121" s="1">
        <f t="shared" si="75"/>
        <v>1</v>
      </c>
      <c r="AU121" s="1">
        <f t="shared" si="52"/>
        <v>7566</v>
      </c>
      <c r="AV121" s="9">
        <f t="shared" si="53"/>
        <v>0.37830000000000003</v>
      </c>
      <c r="AW121" s="9">
        <f t="shared" si="54"/>
        <v>7.1999999999999998E-3</v>
      </c>
      <c r="AX121" s="9">
        <f t="shared" si="55"/>
        <v>0.32940000000000003</v>
      </c>
      <c r="AY121" s="9">
        <f t="shared" si="56"/>
        <v>4.1700000000000001E-2</v>
      </c>
      <c r="AZ121" s="9">
        <f t="shared" si="57"/>
        <v>5.0000000000000002E-5</v>
      </c>
      <c r="BA121" s="9">
        <f t="shared" si="69"/>
        <v>1.3334999999999998E-3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7"/>
        <v>7.9112709832134289</v>
      </c>
    </row>
    <row r="122" spans="1:100" s="1" customFormat="1" x14ac:dyDescent="0.3">
      <c r="A122" s="1">
        <f t="shared" si="64"/>
        <v>109</v>
      </c>
      <c r="B122" s="1">
        <f t="shared" si="41"/>
        <v>7579</v>
      </c>
      <c r="C122" s="1">
        <v>109</v>
      </c>
      <c r="D122" s="1">
        <v>12419</v>
      </c>
      <c r="E122" s="1">
        <v>136</v>
      </c>
      <c r="F122" s="1">
        <v>0</v>
      </c>
      <c r="G122" s="1">
        <v>6607</v>
      </c>
      <c r="H122" s="1">
        <v>0</v>
      </c>
      <c r="I122" s="1">
        <v>836</v>
      </c>
      <c r="J122" s="4">
        <v>54.88</v>
      </c>
      <c r="K122" s="4">
        <v>1.5</v>
      </c>
      <c r="L122" s="4">
        <v>25.8</v>
      </c>
      <c r="M122" s="80">
        <v>1.01</v>
      </c>
      <c r="N122" s="1">
        <v>4143</v>
      </c>
      <c r="O122" s="1">
        <v>3427</v>
      </c>
      <c r="P122" s="1">
        <v>22</v>
      </c>
      <c r="Q122" s="1">
        <v>3251</v>
      </c>
      <c r="R122" s="1">
        <v>153</v>
      </c>
      <c r="S122" s="1">
        <v>0</v>
      </c>
      <c r="T122" s="1">
        <v>120</v>
      </c>
      <c r="U122" s="1">
        <v>11</v>
      </c>
      <c r="V122" s="1">
        <v>136</v>
      </c>
      <c r="W122" s="1">
        <v>6597</v>
      </c>
      <c r="X122" s="1">
        <v>836</v>
      </c>
      <c r="Y122" s="77">
        <v>1.01</v>
      </c>
      <c r="AA122" s="1">
        <f t="shared" si="42"/>
        <v>272</v>
      </c>
      <c r="AB122" s="1">
        <f t="shared" si="43"/>
        <v>13204</v>
      </c>
      <c r="AC122" s="1">
        <f t="shared" si="44"/>
        <v>1672</v>
      </c>
      <c r="AD122" s="1">
        <f t="shared" si="65"/>
        <v>-8</v>
      </c>
      <c r="AE122" s="1">
        <f t="shared" si="66"/>
        <v>9</v>
      </c>
      <c r="AF122" s="1">
        <f t="shared" si="66"/>
        <v>0</v>
      </c>
      <c r="AG122" s="1">
        <f t="shared" si="66"/>
        <v>2</v>
      </c>
      <c r="AH122" s="1">
        <f t="shared" si="74"/>
        <v>3</v>
      </c>
      <c r="AI122" s="9">
        <f t="shared" si="45"/>
        <v>0.11030478955007257</v>
      </c>
      <c r="AJ122" s="9">
        <f t="shared" si="46"/>
        <v>0.37895000000000001</v>
      </c>
      <c r="AK122" s="9">
        <f t="shared" si="47"/>
        <v>6.7999999999999996E-3</v>
      </c>
      <c r="AL122" s="9">
        <f t="shared" si="48"/>
        <v>0.33034999999999998</v>
      </c>
      <c r="AM122" s="9">
        <f t="shared" si="49"/>
        <v>4.1799999999999997E-2</v>
      </c>
      <c r="AN122" s="9">
        <f t="shared" si="50"/>
        <v>6.0000000000000001E-3</v>
      </c>
      <c r="AO122" s="9">
        <f t="shared" si="51"/>
        <v>1.4999999999999999E-4</v>
      </c>
      <c r="AP122" s="1">
        <f t="shared" si="67"/>
        <v>-8</v>
      </c>
      <c r="AQ122" s="1">
        <f t="shared" si="67"/>
        <v>9</v>
      </c>
      <c r="AS122" s="1">
        <f t="shared" si="68"/>
        <v>2</v>
      </c>
      <c r="AT122" s="1">
        <f t="shared" si="75"/>
        <v>3</v>
      </c>
      <c r="AU122" s="1">
        <f t="shared" si="52"/>
        <v>7569</v>
      </c>
      <c r="AV122" s="9">
        <f t="shared" si="53"/>
        <v>0.37845000000000001</v>
      </c>
      <c r="AW122" s="9">
        <f t="shared" si="54"/>
        <v>6.7999999999999996E-3</v>
      </c>
      <c r="AX122" s="9">
        <f t="shared" si="55"/>
        <v>0.32984999999999998</v>
      </c>
      <c r="AY122" s="9">
        <f t="shared" si="56"/>
        <v>4.1799999999999997E-2</v>
      </c>
      <c r="AZ122" s="9">
        <f t="shared" si="57"/>
        <v>1.4999999999999999E-4</v>
      </c>
      <c r="BA122" s="9">
        <f t="shared" si="69"/>
        <v>1.2600000000000001E-3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4"/>
        <v>110</v>
      </c>
      <c r="B123" s="1">
        <f t="shared" si="41"/>
        <v>7582</v>
      </c>
      <c r="C123" s="1">
        <v>110</v>
      </c>
      <c r="D123" s="1">
        <v>12417</v>
      </c>
      <c r="E123" s="1">
        <v>128</v>
      </c>
      <c r="F123" s="1">
        <v>0</v>
      </c>
      <c r="G123" s="1">
        <v>6617</v>
      </c>
      <c r="H123" s="1">
        <v>0</v>
      </c>
      <c r="I123" s="1">
        <v>837</v>
      </c>
      <c r="J123" s="4">
        <v>54.89</v>
      </c>
      <c r="K123" s="4">
        <v>1.5</v>
      </c>
      <c r="L123" s="4">
        <v>25.8</v>
      </c>
      <c r="M123" s="80">
        <v>1.01</v>
      </c>
      <c r="N123" s="1">
        <v>4144</v>
      </c>
      <c r="O123" s="1">
        <v>3428</v>
      </c>
      <c r="P123" s="1">
        <v>22</v>
      </c>
      <c r="Q123" s="1">
        <v>3252</v>
      </c>
      <c r="R123" s="1">
        <v>153</v>
      </c>
      <c r="S123" s="1">
        <v>0</v>
      </c>
      <c r="T123" s="1">
        <v>112</v>
      </c>
      <c r="U123" s="1">
        <v>11</v>
      </c>
      <c r="V123" s="1">
        <v>128</v>
      </c>
      <c r="W123" s="1">
        <v>6607</v>
      </c>
      <c r="X123" s="1">
        <v>837</v>
      </c>
      <c r="Y123" s="77">
        <v>1.01</v>
      </c>
      <c r="AA123" s="1">
        <f t="shared" si="42"/>
        <v>256</v>
      </c>
      <c r="AB123" s="1">
        <f t="shared" si="43"/>
        <v>13224</v>
      </c>
      <c r="AC123" s="1">
        <f t="shared" si="44"/>
        <v>1674</v>
      </c>
      <c r="AD123" s="1">
        <f t="shared" si="65"/>
        <v>-8</v>
      </c>
      <c r="AE123" s="1">
        <f t="shared" si="66"/>
        <v>10</v>
      </c>
      <c r="AF123" s="1">
        <f t="shared" si="66"/>
        <v>0</v>
      </c>
      <c r="AG123" s="1">
        <f t="shared" si="66"/>
        <v>1</v>
      </c>
      <c r="AH123" s="1">
        <f t="shared" si="74"/>
        <v>3</v>
      </c>
      <c r="AI123" s="9">
        <f t="shared" si="45"/>
        <v>0.1103930361382221</v>
      </c>
      <c r="AJ123" s="9">
        <f t="shared" si="46"/>
        <v>0.37909999999999999</v>
      </c>
      <c r="AK123" s="9">
        <f t="shared" si="47"/>
        <v>6.4000000000000003E-3</v>
      </c>
      <c r="AL123" s="9">
        <f t="shared" si="48"/>
        <v>0.33084999999999998</v>
      </c>
      <c r="AM123" s="9">
        <f t="shared" si="49"/>
        <v>4.1849999999999998E-2</v>
      </c>
      <c r="AN123" s="9">
        <f t="shared" si="50"/>
        <v>5.5999999999999999E-3</v>
      </c>
      <c r="AO123" s="9">
        <f t="shared" si="51"/>
        <v>1.4999999999999999E-4</v>
      </c>
      <c r="AP123" s="1">
        <f t="shared" si="67"/>
        <v>-8</v>
      </c>
      <c r="AQ123" s="1">
        <f t="shared" si="67"/>
        <v>10</v>
      </c>
      <c r="AS123" s="1">
        <f t="shared" si="68"/>
        <v>1</v>
      </c>
      <c r="AT123" s="1">
        <f t="shared" si="75"/>
        <v>3</v>
      </c>
      <c r="AU123" s="1">
        <f t="shared" si="52"/>
        <v>7572</v>
      </c>
      <c r="AV123" s="9">
        <f t="shared" si="53"/>
        <v>0.37859999999999999</v>
      </c>
      <c r="AW123" s="9">
        <f t="shared" si="54"/>
        <v>6.4000000000000003E-3</v>
      </c>
      <c r="AX123" s="9">
        <f t="shared" si="55"/>
        <v>0.33034999999999998</v>
      </c>
      <c r="AY123" s="9">
        <f t="shared" si="56"/>
        <v>4.1849999999999998E-2</v>
      </c>
      <c r="AZ123" s="9">
        <f t="shared" si="57"/>
        <v>1.4999999999999999E-4</v>
      </c>
      <c r="BA123" s="9">
        <f t="shared" si="69"/>
        <v>1.176E-3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4"/>
        <v>111</v>
      </c>
      <c r="B124" s="1">
        <f t="shared" si="41"/>
        <v>7583</v>
      </c>
      <c r="C124" s="1">
        <v>111</v>
      </c>
      <c r="D124" s="1">
        <v>12415</v>
      </c>
      <c r="E124" s="1">
        <v>119</v>
      </c>
      <c r="F124" s="1">
        <v>0</v>
      </c>
      <c r="G124" s="1">
        <v>6625</v>
      </c>
      <c r="H124" s="1">
        <v>0</v>
      </c>
      <c r="I124" s="1">
        <v>839</v>
      </c>
      <c r="J124" s="4">
        <v>54.91</v>
      </c>
      <c r="K124" s="4">
        <v>1.5</v>
      </c>
      <c r="L124" s="4">
        <v>25.8</v>
      </c>
      <c r="M124" s="80">
        <v>1.01</v>
      </c>
      <c r="N124" s="1">
        <v>4145</v>
      </c>
      <c r="O124" s="1">
        <v>3428</v>
      </c>
      <c r="P124" s="1">
        <v>22</v>
      </c>
      <c r="Q124" s="1">
        <v>3253</v>
      </c>
      <c r="R124" s="1">
        <v>153</v>
      </c>
      <c r="S124" s="1">
        <v>0</v>
      </c>
      <c r="T124" s="1">
        <v>103</v>
      </c>
      <c r="U124" s="1">
        <v>10</v>
      </c>
      <c r="V124" s="1">
        <v>119</v>
      </c>
      <c r="W124" s="1">
        <v>6615</v>
      </c>
      <c r="X124" s="1">
        <v>839</v>
      </c>
      <c r="Y124" s="77">
        <v>1.01</v>
      </c>
      <c r="AA124" s="1">
        <f t="shared" si="42"/>
        <v>238</v>
      </c>
      <c r="AB124" s="1">
        <f t="shared" si="43"/>
        <v>13240</v>
      </c>
      <c r="AC124" s="1">
        <f t="shared" si="44"/>
        <v>1678</v>
      </c>
      <c r="AD124" s="1">
        <f t="shared" si="65"/>
        <v>-9</v>
      </c>
      <c r="AE124" s="1">
        <f t="shared" si="66"/>
        <v>8</v>
      </c>
      <c r="AF124" s="1">
        <f t="shared" si="66"/>
        <v>0</v>
      </c>
      <c r="AG124" s="1">
        <f t="shared" si="66"/>
        <v>2</v>
      </c>
      <c r="AH124" s="1">
        <f t="shared" si="74"/>
        <v>1</v>
      </c>
      <c r="AI124" s="9">
        <f t="shared" si="45"/>
        <v>0.1106422260319135</v>
      </c>
      <c r="AJ124" s="9">
        <f t="shared" si="46"/>
        <v>0.37914999999999999</v>
      </c>
      <c r="AK124" s="9">
        <f t="shared" si="47"/>
        <v>5.9500000000000004E-3</v>
      </c>
      <c r="AL124" s="9">
        <f t="shared" si="48"/>
        <v>0.33124999999999999</v>
      </c>
      <c r="AM124" s="9">
        <f t="shared" si="49"/>
        <v>4.1950000000000001E-2</v>
      </c>
      <c r="AN124" s="9">
        <f t="shared" si="50"/>
        <v>5.1500000000000001E-3</v>
      </c>
      <c r="AO124" s="9">
        <f t="shared" si="51"/>
        <v>5.0000000000000002E-5</v>
      </c>
      <c r="AP124" s="1">
        <f t="shared" si="67"/>
        <v>-9</v>
      </c>
      <c r="AQ124" s="1">
        <f t="shared" si="67"/>
        <v>8</v>
      </c>
      <c r="AS124" s="1">
        <f t="shared" si="68"/>
        <v>2</v>
      </c>
      <c r="AT124" s="1">
        <f t="shared" si="75"/>
        <v>1</v>
      </c>
      <c r="AU124" s="1">
        <f t="shared" si="52"/>
        <v>7573</v>
      </c>
      <c r="AV124" s="9">
        <f t="shared" si="53"/>
        <v>0.37864999999999999</v>
      </c>
      <c r="AW124" s="9">
        <f t="shared" si="54"/>
        <v>5.9500000000000004E-3</v>
      </c>
      <c r="AX124" s="9">
        <f t="shared" si="55"/>
        <v>0.33074999999999999</v>
      </c>
      <c r="AY124" s="9">
        <f t="shared" si="56"/>
        <v>4.1950000000000001E-2</v>
      </c>
      <c r="AZ124" s="9">
        <f t="shared" si="57"/>
        <v>5.0000000000000002E-5</v>
      </c>
      <c r="BA124" s="9">
        <f t="shared" si="69"/>
        <v>1.0815E-3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4"/>
        <v>112</v>
      </c>
      <c r="B125" s="1">
        <f t="shared" si="41"/>
        <v>7584</v>
      </c>
      <c r="C125" s="1">
        <v>112</v>
      </c>
      <c r="D125" s="1">
        <v>12413</v>
      </c>
      <c r="E125" s="1">
        <v>110</v>
      </c>
      <c r="F125" s="1">
        <v>0</v>
      </c>
      <c r="G125" s="1">
        <v>6634</v>
      </c>
      <c r="H125" s="1">
        <v>0</v>
      </c>
      <c r="I125" s="1">
        <v>840</v>
      </c>
      <c r="J125" s="4">
        <v>54.93</v>
      </c>
      <c r="K125" s="4">
        <v>1.5</v>
      </c>
      <c r="L125" s="4">
        <v>25.8</v>
      </c>
      <c r="M125" s="80">
        <v>1.01</v>
      </c>
      <c r="N125" s="1">
        <v>4147</v>
      </c>
      <c r="O125" s="1">
        <v>3429</v>
      </c>
      <c r="P125" s="1">
        <v>21</v>
      </c>
      <c r="Q125" s="1">
        <v>3254</v>
      </c>
      <c r="R125" s="1">
        <v>153</v>
      </c>
      <c r="S125" s="1">
        <v>0</v>
      </c>
      <c r="T125" s="1">
        <v>96</v>
      </c>
      <c r="U125" s="1">
        <v>9</v>
      </c>
      <c r="V125" s="1">
        <v>110</v>
      </c>
      <c r="W125" s="1">
        <v>6624</v>
      </c>
      <c r="X125" s="1">
        <v>840</v>
      </c>
      <c r="Y125" s="77">
        <v>1.01</v>
      </c>
      <c r="AA125" s="1">
        <f t="shared" si="42"/>
        <v>220</v>
      </c>
      <c r="AB125" s="1">
        <f t="shared" si="43"/>
        <v>13258</v>
      </c>
      <c r="AC125" s="1">
        <f t="shared" si="44"/>
        <v>1680</v>
      </c>
      <c r="AD125" s="1">
        <f t="shared" si="65"/>
        <v>-9</v>
      </c>
      <c r="AE125" s="1">
        <f t="shared" si="66"/>
        <v>9</v>
      </c>
      <c r="AF125" s="1">
        <f t="shared" si="66"/>
        <v>0</v>
      </c>
      <c r="AG125" s="1">
        <f t="shared" si="66"/>
        <v>1</v>
      </c>
      <c r="AH125" s="1">
        <f t="shared" si="74"/>
        <v>1</v>
      </c>
      <c r="AI125" s="9">
        <f t="shared" si="45"/>
        <v>0.11075949367088607</v>
      </c>
      <c r="AJ125" s="9">
        <f t="shared" si="46"/>
        <v>0.37919999999999998</v>
      </c>
      <c r="AK125" s="9">
        <f t="shared" si="47"/>
        <v>5.4999999999999997E-3</v>
      </c>
      <c r="AL125" s="9">
        <f t="shared" si="48"/>
        <v>0.33169999999999999</v>
      </c>
      <c r="AM125" s="9">
        <f t="shared" si="49"/>
        <v>4.2000000000000003E-2</v>
      </c>
      <c r="AN125" s="9">
        <f t="shared" si="50"/>
        <v>4.7999999999999996E-3</v>
      </c>
      <c r="AO125" s="9">
        <f t="shared" si="51"/>
        <v>5.0000000000000002E-5</v>
      </c>
      <c r="AP125" s="1">
        <f t="shared" si="67"/>
        <v>-9</v>
      </c>
      <c r="AQ125" s="1">
        <f t="shared" si="67"/>
        <v>9</v>
      </c>
      <c r="AS125" s="1">
        <f t="shared" si="68"/>
        <v>1</v>
      </c>
      <c r="AT125" s="1">
        <f t="shared" si="75"/>
        <v>1</v>
      </c>
      <c r="AU125" s="1">
        <f t="shared" si="52"/>
        <v>7574</v>
      </c>
      <c r="AV125" s="9">
        <f t="shared" si="53"/>
        <v>0.37869999999999998</v>
      </c>
      <c r="AW125" s="9">
        <f t="shared" si="54"/>
        <v>5.4999999999999997E-3</v>
      </c>
      <c r="AX125" s="9">
        <f t="shared" si="55"/>
        <v>0.33119999999999999</v>
      </c>
      <c r="AY125" s="9">
        <f t="shared" si="56"/>
        <v>4.2000000000000003E-2</v>
      </c>
      <c r="AZ125" s="9">
        <f t="shared" si="57"/>
        <v>5.0000000000000002E-5</v>
      </c>
      <c r="BA125" s="9">
        <f t="shared" si="69"/>
        <v>1.0079999999999998E-3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4"/>
        <v>113</v>
      </c>
      <c r="B126" s="1">
        <f t="shared" si="41"/>
        <v>7586</v>
      </c>
      <c r="C126" s="1">
        <v>113</v>
      </c>
      <c r="D126" s="1">
        <v>12412</v>
      </c>
      <c r="E126" s="1">
        <v>103</v>
      </c>
      <c r="F126" s="1">
        <v>0</v>
      </c>
      <c r="G126" s="1">
        <v>6642</v>
      </c>
      <c r="H126" s="1">
        <v>0</v>
      </c>
      <c r="I126" s="1">
        <v>841</v>
      </c>
      <c r="J126" s="4">
        <v>54.95</v>
      </c>
      <c r="K126" s="4">
        <v>1.5</v>
      </c>
      <c r="L126" s="4">
        <v>25.8</v>
      </c>
      <c r="M126" s="80">
        <v>1.01</v>
      </c>
      <c r="N126" s="1">
        <v>4148</v>
      </c>
      <c r="O126" s="1">
        <v>3429</v>
      </c>
      <c r="P126" s="1">
        <v>21</v>
      </c>
      <c r="Q126" s="1">
        <v>3255</v>
      </c>
      <c r="R126" s="1">
        <v>153</v>
      </c>
      <c r="S126" s="1">
        <v>0</v>
      </c>
      <c r="T126" s="1">
        <v>89</v>
      </c>
      <c r="U126" s="1">
        <v>8</v>
      </c>
      <c r="V126" s="1">
        <v>103</v>
      </c>
      <c r="W126" s="1">
        <v>6632</v>
      </c>
      <c r="X126" s="1">
        <v>841</v>
      </c>
      <c r="Y126" s="77">
        <v>1</v>
      </c>
      <c r="AA126" s="1">
        <f t="shared" si="42"/>
        <v>206</v>
      </c>
      <c r="AB126" s="1">
        <f t="shared" si="43"/>
        <v>13274</v>
      </c>
      <c r="AC126" s="1">
        <f t="shared" si="44"/>
        <v>1682</v>
      </c>
      <c r="AD126" s="1">
        <f t="shared" si="65"/>
        <v>-7</v>
      </c>
      <c r="AE126" s="1">
        <f t="shared" si="66"/>
        <v>8</v>
      </c>
      <c r="AF126" s="1">
        <f t="shared" si="66"/>
        <v>0</v>
      </c>
      <c r="AG126" s="1">
        <f t="shared" si="66"/>
        <v>1</v>
      </c>
      <c r="AH126" s="1">
        <f t="shared" si="74"/>
        <v>2</v>
      </c>
      <c r="AI126" s="9">
        <f t="shared" si="45"/>
        <v>0.11086211442130239</v>
      </c>
      <c r="AJ126" s="9">
        <f t="shared" si="46"/>
        <v>0.37930000000000003</v>
      </c>
      <c r="AK126" s="9">
        <f t="shared" si="47"/>
        <v>5.1500000000000001E-3</v>
      </c>
      <c r="AL126" s="9">
        <f t="shared" si="48"/>
        <v>0.33210000000000001</v>
      </c>
      <c r="AM126" s="9">
        <f t="shared" si="49"/>
        <v>4.2049999999999997E-2</v>
      </c>
      <c r="AN126" s="9">
        <f t="shared" si="50"/>
        <v>4.45E-3</v>
      </c>
      <c r="AO126" s="9">
        <f t="shared" si="51"/>
        <v>1E-4</v>
      </c>
      <c r="AP126" s="1">
        <f t="shared" si="67"/>
        <v>-7</v>
      </c>
      <c r="AQ126" s="1">
        <f t="shared" si="67"/>
        <v>8</v>
      </c>
      <c r="AS126" s="1">
        <f t="shared" si="68"/>
        <v>1</v>
      </c>
      <c r="AT126" s="1">
        <f t="shared" si="75"/>
        <v>2</v>
      </c>
      <c r="AU126" s="1">
        <f t="shared" si="52"/>
        <v>7576</v>
      </c>
      <c r="AV126" s="9">
        <f t="shared" si="53"/>
        <v>0.37880000000000003</v>
      </c>
      <c r="AW126" s="9">
        <f t="shared" si="54"/>
        <v>5.1500000000000001E-3</v>
      </c>
      <c r="AX126" s="9">
        <f t="shared" si="55"/>
        <v>0.33160000000000001</v>
      </c>
      <c r="AY126" s="9">
        <f t="shared" si="56"/>
        <v>4.2049999999999997E-2</v>
      </c>
      <c r="AZ126" s="9">
        <f t="shared" si="57"/>
        <v>1E-4</v>
      </c>
      <c r="BA126" s="9">
        <f t="shared" si="69"/>
        <v>9.345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4"/>
        <v>114</v>
      </c>
      <c r="B127" s="1">
        <f t="shared" si="41"/>
        <v>7587</v>
      </c>
      <c r="C127" s="1">
        <v>114</v>
      </c>
      <c r="D127" s="1">
        <v>12410</v>
      </c>
      <c r="E127" s="1">
        <v>96</v>
      </c>
      <c r="F127" s="1">
        <v>0</v>
      </c>
      <c r="G127" s="1">
        <v>6649</v>
      </c>
      <c r="H127" s="1">
        <v>0</v>
      </c>
      <c r="I127" s="1">
        <v>842</v>
      </c>
      <c r="J127" s="4">
        <v>54.96</v>
      </c>
      <c r="K127" s="4">
        <v>1.5</v>
      </c>
      <c r="L127" s="4">
        <v>25.8</v>
      </c>
      <c r="M127" s="80">
        <v>1.01</v>
      </c>
      <c r="N127" s="1">
        <v>4149</v>
      </c>
      <c r="O127" s="1">
        <v>3430</v>
      </c>
      <c r="P127" s="1">
        <v>21</v>
      </c>
      <c r="Q127" s="1">
        <v>3255</v>
      </c>
      <c r="R127" s="1">
        <v>153</v>
      </c>
      <c r="S127" s="1">
        <v>0</v>
      </c>
      <c r="T127" s="1">
        <v>83</v>
      </c>
      <c r="U127" s="1">
        <v>8</v>
      </c>
      <c r="V127" s="1">
        <v>96</v>
      </c>
      <c r="W127" s="1">
        <v>6639</v>
      </c>
      <c r="X127" s="1">
        <v>842</v>
      </c>
      <c r="Y127" s="77">
        <v>1</v>
      </c>
      <c r="AA127" s="1">
        <f t="shared" si="42"/>
        <v>192</v>
      </c>
      <c r="AB127" s="1">
        <f t="shared" si="43"/>
        <v>13288</v>
      </c>
      <c r="AC127" s="1">
        <f t="shared" si="44"/>
        <v>1684</v>
      </c>
      <c r="AD127" s="1">
        <f t="shared" si="65"/>
        <v>-7</v>
      </c>
      <c r="AE127" s="1">
        <f t="shared" si="66"/>
        <v>7</v>
      </c>
      <c r="AF127" s="1">
        <f t="shared" si="66"/>
        <v>0</v>
      </c>
      <c r="AG127" s="1">
        <f t="shared" si="66"/>
        <v>1</v>
      </c>
      <c r="AH127" s="1">
        <f t="shared" si="74"/>
        <v>1</v>
      </c>
      <c r="AI127" s="9">
        <f t="shared" si="45"/>
        <v>0.11097930670884408</v>
      </c>
      <c r="AJ127" s="9">
        <f t="shared" si="46"/>
        <v>0.37935000000000002</v>
      </c>
      <c r="AK127" s="9">
        <f t="shared" si="47"/>
        <v>4.7999999999999996E-3</v>
      </c>
      <c r="AL127" s="9">
        <f t="shared" si="48"/>
        <v>0.33245000000000002</v>
      </c>
      <c r="AM127" s="9">
        <f t="shared" si="49"/>
        <v>4.2099999999999999E-2</v>
      </c>
      <c r="AN127" s="9">
        <f t="shared" si="50"/>
        <v>4.15E-3</v>
      </c>
      <c r="AO127" s="9">
        <f t="shared" si="51"/>
        <v>5.0000000000000002E-5</v>
      </c>
      <c r="AP127" s="1">
        <f t="shared" si="67"/>
        <v>-7</v>
      </c>
      <c r="AQ127" s="1">
        <f t="shared" si="67"/>
        <v>7</v>
      </c>
      <c r="AS127" s="1">
        <f t="shared" si="68"/>
        <v>1</v>
      </c>
      <c r="AT127" s="1">
        <f t="shared" si="75"/>
        <v>1</v>
      </c>
      <c r="AU127" s="1">
        <f t="shared" si="52"/>
        <v>7577</v>
      </c>
      <c r="AV127" s="9">
        <f t="shared" si="53"/>
        <v>0.37885000000000002</v>
      </c>
      <c r="AW127" s="9">
        <f t="shared" si="54"/>
        <v>4.7999999999999996E-3</v>
      </c>
      <c r="AX127" s="9">
        <f t="shared" si="55"/>
        <v>0.33195000000000002</v>
      </c>
      <c r="AY127" s="9">
        <f t="shared" si="56"/>
        <v>4.2099999999999999E-2</v>
      </c>
      <c r="AZ127" s="9">
        <f t="shared" si="57"/>
        <v>5.0000000000000002E-5</v>
      </c>
      <c r="BA127" s="9">
        <f t="shared" si="69"/>
        <v>8.7149999999999999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4"/>
        <v>115</v>
      </c>
      <c r="B128" s="1">
        <f t="shared" si="41"/>
        <v>7590</v>
      </c>
      <c r="C128" s="1">
        <v>115</v>
      </c>
      <c r="D128" s="1">
        <v>12408</v>
      </c>
      <c r="E128" s="1">
        <v>91</v>
      </c>
      <c r="F128" s="1">
        <v>0</v>
      </c>
      <c r="G128" s="1">
        <v>6656</v>
      </c>
      <c r="H128" s="1">
        <v>0</v>
      </c>
      <c r="I128" s="1">
        <v>843</v>
      </c>
      <c r="J128" s="4">
        <v>54.98</v>
      </c>
      <c r="K128" s="4">
        <v>1.5</v>
      </c>
      <c r="L128" s="4">
        <v>25.8</v>
      </c>
      <c r="M128" s="80">
        <v>1.01</v>
      </c>
      <c r="N128" s="1">
        <v>4150</v>
      </c>
      <c r="O128" s="1">
        <v>3430</v>
      </c>
      <c r="P128" s="1">
        <v>20</v>
      </c>
      <c r="Q128" s="1">
        <v>3256</v>
      </c>
      <c r="R128" s="1">
        <v>153</v>
      </c>
      <c r="S128" s="1">
        <v>0</v>
      </c>
      <c r="T128" s="1">
        <v>78</v>
      </c>
      <c r="U128" s="1">
        <v>8</v>
      </c>
      <c r="V128" s="1">
        <v>91</v>
      </c>
      <c r="W128" s="1">
        <v>6646</v>
      </c>
      <c r="X128" s="1">
        <v>843</v>
      </c>
      <c r="Y128" s="77">
        <v>1</v>
      </c>
      <c r="AA128" s="1">
        <f t="shared" si="42"/>
        <v>182</v>
      </c>
      <c r="AB128" s="1">
        <f t="shared" si="43"/>
        <v>13302</v>
      </c>
      <c r="AC128" s="1">
        <f t="shared" si="44"/>
        <v>1686</v>
      </c>
      <c r="AD128" s="1">
        <f t="shared" si="65"/>
        <v>-5</v>
      </c>
      <c r="AE128" s="1">
        <f t="shared" si="66"/>
        <v>7</v>
      </c>
      <c r="AF128" s="1">
        <f t="shared" si="66"/>
        <v>0</v>
      </c>
      <c r="AG128" s="1">
        <f t="shared" si="66"/>
        <v>1</v>
      </c>
      <c r="AH128" s="1">
        <f t="shared" si="74"/>
        <v>3</v>
      </c>
      <c r="AI128" s="9">
        <f t="shared" si="45"/>
        <v>0.11106719367588933</v>
      </c>
      <c r="AJ128" s="9">
        <f t="shared" si="46"/>
        <v>0.3795</v>
      </c>
      <c r="AK128" s="9">
        <f t="shared" si="47"/>
        <v>4.5500000000000002E-3</v>
      </c>
      <c r="AL128" s="9">
        <f t="shared" si="48"/>
        <v>0.33279999999999998</v>
      </c>
      <c r="AM128" s="9">
        <f t="shared" si="49"/>
        <v>4.215E-2</v>
      </c>
      <c r="AN128" s="9">
        <f t="shared" si="50"/>
        <v>3.8999999999999998E-3</v>
      </c>
      <c r="AO128" s="9">
        <f t="shared" si="51"/>
        <v>1.4999999999999999E-4</v>
      </c>
      <c r="AP128" s="1">
        <f t="shared" si="67"/>
        <v>-5</v>
      </c>
      <c r="AQ128" s="1">
        <f t="shared" si="67"/>
        <v>7</v>
      </c>
      <c r="AS128" s="1">
        <f t="shared" si="68"/>
        <v>1</v>
      </c>
      <c r="AT128" s="1">
        <f t="shared" si="75"/>
        <v>3</v>
      </c>
      <c r="AU128" s="1">
        <f t="shared" si="52"/>
        <v>7580</v>
      </c>
      <c r="AV128" s="9">
        <f t="shared" si="53"/>
        <v>0.379</v>
      </c>
      <c r="AW128" s="9">
        <f t="shared" si="54"/>
        <v>4.5500000000000002E-3</v>
      </c>
      <c r="AX128" s="9">
        <f t="shared" si="55"/>
        <v>0.33229999999999998</v>
      </c>
      <c r="AY128" s="9">
        <f t="shared" si="56"/>
        <v>4.215E-2</v>
      </c>
      <c r="AZ128" s="9">
        <f t="shared" si="57"/>
        <v>1.4999999999999999E-4</v>
      </c>
      <c r="BA128" s="9">
        <f t="shared" si="69"/>
        <v>8.1899999999999996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4"/>
        <v>116</v>
      </c>
      <c r="B129" s="1">
        <f t="shared" si="41"/>
        <v>7592</v>
      </c>
      <c r="C129" s="1">
        <v>116</v>
      </c>
      <c r="D129" s="1">
        <v>12407</v>
      </c>
      <c r="E129" s="1">
        <v>87</v>
      </c>
      <c r="F129" s="1">
        <v>0</v>
      </c>
      <c r="G129" s="1">
        <v>6661</v>
      </c>
      <c r="H129" s="1">
        <v>0</v>
      </c>
      <c r="I129" s="1">
        <v>844</v>
      </c>
      <c r="J129" s="4">
        <v>54.99</v>
      </c>
      <c r="K129" s="4">
        <v>1.5</v>
      </c>
      <c r="L129" s="4">
        <v>25.8</v>
      </c>
      <c r="M129" s="80">
        <v>1.01</v>
      </c>
      <c r="N129" s="1">
        <v>4151</v>
      </c>
      <c r="O129" s="1">
        <v>3431</v>
      </c>
      <c r="P129" s="1">
        <v>20</v>
      </c>
      <c r="Q129" s="1">
        <v>3257</v>
      </c>
      <c r="R129" s="1">
        <v>153</v>
      </c>
      <c r="S129" s="1">
        <v>0</v>
      </c>
      <c r="T129" s="1">
        <v>75</v>
      </c>
      <c r="U129" s="1">
        <v>8</v>
      </c>
      <c r="V129" s="1">
        <v>87</v>
      </c>
      <c r="W129" s="1">
        <v>6651</v>
      </c>
      <c r="X129" s="1">
        <v>844</v>
      </c>
      <c r="Y129" s="77">
        <v>1</v>
      </c>
      <c r="AA129" s="1">
        <f t="shared" si="42"/>
        <v>174</v>
      </c>
      <c r="AB129" s="1">
        <f t="shared" si="43"/>
        <v>13312</v>
      </c>
      <c r="AC129" s="1">
        <f t="shared" si="44"/>
        <v>1688</v>
      </c>
      <c r="AD129" s="1">
        <f t="shared" si="65"/>
        <v>-4</v>
      </c>
      <c r="AE129" s="1">
        <f t="shared" si="66"/>
        <v>5</v>
      </c>
      <c r="AF129" s="1">
        <f t="shared" si="66"/>
        <v>0</v>
      </c>
      <c r="AG129" s="1">
        <f t="shared" si="66"/>
        <v>1</v>
      </c>
      <c r="AH129" s="1">
        <f t="shared" si="74"/>
        <v>2</v>
      </c>
      <c r="AI129" s="9">
        <f t="shared" si="45"/>
        <v>0.11116965226554268</v>
      </c>
      <c r="AJ129" s="9">
        <f t="shared" si="46"/>
        <v>0.37959999999999999</v>
      </c>
      <c r="AK129" s="9">
        <f t="shared" si="47"/>
        <v>4.3499999999999997E-3</v>
      </c>
      <c r="AL129" s="9">
        <f t="shared" si="48"/>
        <v>0.33305000000000001</v>
      </c>
      <c r="AM129" s="9">
        <f t="shared" si="49"/>
        <v>4.2200000000000001E-2</v>
      </c>
      <c r="AN129" s="9">
        <f t="shared" si="50"/>
        <v>3.7499999999999999E-3</v>
      </c>
      <c r="AO129" s="9">
        <f t="shared" si="51"/>
        <v>1E-4</v>
      </c>
      <c r="AP129" s="1">
        <f t="shared" si="67"/>
        <v>-4</v>
      </c>
      <c r="AQ129" s="1">
        <f t="shared" si="67"/>
        <v>5</v>
      </c>
      <c r="AS129" s="1">
        <f t="shared" si="68"/>
        <v>1</v>
      </c>
      <c r="AT129" s="1">
        <f t="shared" si="75"/>
        <v>2</v>
      </c>
      <c r="AU129" s="1">
        <f t="shared" si="52"/>
        <v>7582</v>
      </c>
      <c r="AV129" s="9">
        <f t="shared" si="53"/>
        <v>0.37909999999999999</v>
      </c>
      <c r="AW129" s="9">
        <f t="shared" si="54"/>
        <v>4.3499999999999997E-3</v>
      </c>
      <c r="AX129" s="9">
        <f t="shared" si="55"/>
        <v>0.33255000000000001</v>
      </c>
      <c r="AY129" s="9">
        <f t="shared" si="56"/>
        <v>4.2200000000000001E-2</v>
      </c>
      <c r="AZ129" s="9">
        <f t="shared" si="57"/>
        <v>1E-4</v>
      </c>
      <c r="BA129" s="9">
        <f t="shared" si="69"/>
        <v>7.874999999999999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4"/>
        <v>117</v>
      </c>
      <c r="B130" s="1">
        <f t="shared" si="41"/>
        <v>7594</v>
      </c>
      <c r="C130" s="1">
        <v>117</v>
      </c>
      <c r="D130" s="1">
        <v>12405</v>
      </c>
      <c r="E130" s="1">
        <v>83</v>
      </c>
      <c r="F130" s="1">
        <v>0</v>
      </c>
      <c r="G130" s="1">
        <v>6666</v>
      </c>
      <c r="H130" s="1">
        <v>0</v>
      </c>
      <c r="I130" s="1">
        <v>845</v>
      </c>
      <c r="J130" s="4">
        <v>55.01</v>
      </c>
      <c r="K130" s="4">
        <v>1.5</v>
      </c>
      <c r="L130" s="4">
        <v>25.8</v>
      </c>
      <c r="M130" s="80">
        <v>1.01</v>
      </c>
      <c r="N130" s="1">
        <v>4152</v>
      </c>
      <c r="O130" s="1">
        <v>3431</v>
      </c>
      <c r="P130" s="1">
        <v>19</v>
      </c>
      <c r="Q130" s="1">
        <v>3258</v>
      </c>
      <c r="R130" s="1">
        <v>153</v>
      </c>
      <c r="S130" s="1">
        <v>0</v>
      </c>
      <c r="T130" s="1">
        <v>71</v>
      </c>
      <c r="U130" s="1">
        <v>7</v>
      </c>
      <c r="V130" s="1">
        <v>83</v>
      </c>
      <c r="W130" s="1">
        <v>6656</v>
      </c>
      <c r="X130" s="1">
        <v>845</v>
      </c>
      <c r="Y130" s="77">
        <v>1</v>
      </c>
      <c r="AA130" s="1">
        <f t="shared" si="42"/>
        <v>166</v>
      </c>
      <c r="AB130" s="1">
        <f t="shared" si="43"/>
        <v>13322</v>
      </c>
      <c r="AC130" s="1">
        <f t="shared" si="44"/>
        <v>1690</v>
      </c>
      <c r="AD130" s="1">
        <f t="shared" si="65"/>
        <v>-4</v>
      </c>
      <c r="AE130" s="1">
        <f t="shared" si="66"/>
        <v>5</v>
      </c>
      <c r="AF130" s="1">
        <f t="shared" si="66"/>
        <v>0</v>
      </c>
      <c r="AG130" s="1">
        <f t="shared" si="66"/>
        <v>1</v>
      </c>
      <c r="AH130" s="1">
        <f t="shared" si="74"/>
        <v>2</v>
      </c>
      <c r="AI130" s="9">
        <f t="shared" si="45"/>
        <v>0.11127205688701607</v>
      </c>
      <c r="AJ130" s="9">
        <f t="shared" si="46"/>
        <v>0.37969999999999998</v>
      </c>
      <c r="AK130" s="9">
        <f t="shared" si="47"/>
        <v>4.15E-3</v>
      </c>
      <c r="AL130" s="9">
        <f t="shared" si="48"/>
        <v>0.33329999999999999</v>
      </c>
      <c r="AM130" s="9">
        <f t="shared" si="49"/>
        <v>4.2250000000000003E-2</v>
      </c>
      <c r="AN130" s="9">
        <f t="shared" si="50"/>
        <v>3.5500000000000002E-3</v>
      </c>
      <c r="AO130" s="9">
        <f t="shared" si="51"/>
        <v>1E-4</v>
      </c>
      <c r="AP130" s="1">
        <f t="shared" si="67"/>
        <v>-4</v>
      </c>
      <c r="AQ130" s="1">
        <f t="shared" si="67"/>
        <v>5</v>
      </c>
      <c r="AS130" s="1">
        <f t="shared" si="68"/>
        <v>1</v>
      </c>
      <c r="AT130" s="1">
        <f t="shared" si="75"/>
        <v>2</v>
      </c>
      <c r="AU130" s="1">
        <f t="shared" si="52"/>
        <v>7584</v>
      </c>
      <c r="AV130" s="9">
        <f t="shared" si="53"/>
        <v>0.37919999999999998</v>
      </c>
      <c r="AW130" s="9">
        <f t="shared" si="54"/>
        <v>4.15E-3</v>
      </c>
      <c r="AX130" s="9">
        <f t="shared" si="55"/>
        <v>0.33279999999999998</v>
      </c>
      <c r="AY130" s="9">
        <f t="shared" si="56"/>
        <v>4.2250000000000003E-2</v>
      </c>
      <c r="AZ130" s="9">
        <f t="shared" si="57"/>
        <v>1E-4</v>
      </c>
      <c r="BA130" s="9">
        <f t="shared" si="69"/>
        <v>7.4550000000000007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4"/>
        <v>118</v>
      </c>
      <c r="B131" s="1">
        <f t="shared" si="41"/>
        <v>7594</v>
      </c>
      <c r="C131" s="1">
        <v>118</v>
      </c>
      <c r="D131" s="1">
        <v>12404</v>
      </c>
      <c r="E131" s="1">
        <v>77</v>
      </c>
      <c r="F131" s="1">
        <v>0</v>
      </c>
      <c r="G131" s="1">
        <v>6672</v>
      </c>
      <c r="H131" s="1">
        <v>0</v>
      </c>
      <c r="I131" s="1">
        <v>845</v>
      </c>
      <c r="J131" s="4">
        <v>55.03</v>
      </c>
      <c r="K131" s="4">
        <v>1.5</v>
      </c>
      <c r="L131" s="4">
        <v>25.8</v>
      </c>
      <c r="M131" s="80">
        <v>1.01</v>
      </c>
      <c r="N131" s="1">
        <v>4153</v>
      </c>
      <c r="O131" s="1">
        <v>3432</v>
      </c>
      <c r="P131" s="1">
        <v>19</v>
      </c>
      <c r="Q131" s="1">
        <v>3259</v>
      </c>
      <c r="R131" s="1">
        <v>153</v>
      </c>
      <c r="S131" s="1">
        <v>0</v>
      </c>
      <c r="T131" s="1">
        <v>65</v>
      </c>
      <c r="U131" s="1">
        <v>7</v>
      </c>
      <c r="V131" s="1">
        <v>77</v>
      </c>
      <c r="W131" s="1">
        <v>6662</v>
      </c>
      <c r="X131" s="1">
        <v>845</v>
      </c>
      <c r="Y131" s="77">
        <v>1</v>
      </c>
      <c r="AA131" s="1">
        <f t="shared" si="42"/>
        <v>154</v>
      </c>
      <c r="AB131" s="1">
        <f t="shared" si="43"/>
        <v>13334</v>
      </c>
      <c r="AC131" s="1">
        <f t="shared" si="44"/>
        <v>1690</v>
      </c>
      <c r="AD131" s="1">
        <f t="shared" si="65"/>
        <v>-6</v>
      </c>
      <c r="AE131" s="1">
        <f t="shared" si="66"/>
        <v>6</v>
      </c>
      <c r="AF131" s="1">
        <f t="shared" si="66"/>
        <v>0</v>
      </c>
      <c r="AG131" s="1">
        <f t="shared" si="66"/>
        <v>0</v>
      </c>
      <c r="AH131" s="1">
        <f t="shared" si="74"/>
        <v>0</v>
      </c>
      <c r="AI131" s="9">
        <f t="shared" si="45"/>
        <v>0.11127205688701607</v>
      </c>
      <c r="AJ131" s="9">
        <f t="shared" si="46"/>
        <v>0.37969999999999998</v>
      </c>
      <c r="AK131" s="9">
        <f t="shared" si="47"/>
        <v>3.8500000000000001E-3</v>
      </c>
      <c r="AL131" s="9">
        <f t="shared" si="48"/>
        <v>0.33360000000000001</v>
      </c>
      <c r="AM131" s="9">
        <f t="shared" si="49"/>
        <v>4.2250000000000003E-2</v>
      </c>
      <c r="AN131" s="9">
        <f t="shared" si="50"/>
        <v>3.2499999999999999E-3</v>
      </c>
      <c r="AO131" s="9">
        <f t="shared" si="51"/>
        <v>0</v>
      </c>
      <c r="AP131" s="1">
        <f t="shared" si="67"/>
        <v>-6</v>
      </c>
      <c r="AQ131" s="1">
        <f t="shared" si="67"/>
        <v>6</v>
      </c>
      <c r="AS131" s="1">
        <f t="shared" si="68"/>
        <v>0</v>
      </c>
      <c r="AT131" s="1">
        <f t="shared" si="75"/>
        <v>0</v>
      </c>
      <c r="AU131" s="1">
        <f t="shared" si="52"/>
        <v>7584</v>
      </c>
      <c r="AV131" s="9">
        <f t="shared" si="53"/>
        <v>0.37919999999999998</v>
      </c>
      <c r="AW131" s="9">
        <f t="shared" si="54"/>
        <v>3.8500000000000001E-3</v>
      </c>
      <c r="AX131" s="9">
        <f t="shared" si="55"/>
        <v>0.33310000000000001</v>
      </c>
      <c r="AY131" s="9">
        <f t="shared" si="56"/>
        <v>4.2250000000000003E-2</v>
      </c>
      <c r="AZ131" s="9">
        <f t="shared" si="57"/>
        <v>0</v>
      </c>
      <c r="BA131" s="9">
        <f t="shared" si="69"/>
        <v>6.8249999999999995E-4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4"/>
        <v>119</v>
      </c>
      <c r="B132" s="1">
        <f t="shared" si="41"/>
        <v>7594</v>
      </c>
      <c r="C132" s="1">
        <v>119</v>
      </c>
      <c r="D132" s="1">
        <v>12403</v>
      </c>
      <c r="E132" s="1">
        <v>71</v>
      </c>
      <c r="F132" s="1">
        <v>0</v>
      </c>
      <c r="G132" s="1">
        <v>6677</v>
      </c>
      <c r="H132" s="1">
        <v>0</v>
      </c>
      <c r="I132" s="1">
        <v>846</v>
      </c>
      <c r="J132" s="4">
        <v>55.04</v>
      </c>
      <c r="K132" s="4">
        <v>1.5</v>
      </c>
      <c r="L132" s="4">
        <v>25.8</v>
      </c>
      <c r="M132" s="80">
        <v>1</v>
      </c>
      <c r="N132" s="1">
        <v>4153</v>
      </c>
      <c r="O132" s="1">
        <v>3432</v>
      </c>
      <c r="P132" s="1">
        <v>17</v>
      </c>
      <c r="Q132" s="1">
        <v>3261</v>
      </c>
      <c r="R132" s="1">
        <v>153</v>
      </c>
      <c r="S132" s="1">
        <v>0</v>
      </c>
      <c r="T132" s="1">
        <v>61</v>
      </c>
      <c r="U132" s="1">
        <v>6</v>
      </c>
      <c r="V132" s="1">
        <v>71</v>
      </c>
      <c r="W132" s="1">
        <v>6667</v>
      </c>
      <c r="X132" s="1">
        <v>846</v>
      </c>
      <c r="Y132" s="77">
        <v>1</v>
      </c>
      <c r="AA132" s="1">
        <f t="shared" si="42"/>
        <v>142</v>
      </c>
      <c r="AB132" s="1">
        <f t="shared" si="43"/>
        <v>13344</v>
      </c>
      <c r="AC132" s="1">
        <f t="shared" si="44"/>
        <v>1692</v>
      </c>
      <c r="AD132" s="1">
        <f t="shared" si="65"/>
        <v>-6</v>
      </c>
      <c r="AE132" s="1">
        <f t="shared" si="66"/>
        <v>5</v>
      </c>
      <c r="AF132" s="1">
        <f t="shared" si="66"/>
        <v>0</v>
      </c>
      <c r="AG132" s="1">
        <f t="shared" si="66"/>
        <v>1</v>
      </c>
      <c r="AH132" s="1">
        <f t="shared" si="74"/>
        <v>0</v>
      </c>
      <c r="AI132" s="9">
        <f t="shared" si="45"/>
        <v>0.11140373979457466</v>
      </c>
      <c r="AJ132" s="9">
        <f t="shared" si="46"/>
        <v>0.37969999999999998</v>
      </c>
      <c r="AK132" s="9">
        <f t="shared" si="47"/>
        <v>3.5500000000000002E-3</v>
      </c>
      <c r="AL132" s="9">
        <f t="shared" si="48"/>
        <v>0.33384999999999998</v>
      </c>
      <c r="AM132" s="9">
        <f t="shared" si="49"/>
        <v>4.2299999999999997E-2</v>
      </c>
      <c r="AN132" s="9">
        <f t="shared" si="50"/>
        <v>3.0500000000000002E-3</v>
      </c>
      <c r="AO132" s="9">
        <f t="shared" si="51"/>
        <v>0</v>
      </c>
      <c r="AP132" s="1">
        <f t="shared" si="67"/>
        <v>-6</v>
      </c>
      <c r="AQ132" s="1">
        <f t="shared" si="67"/>
        <v>5</v>
      </c>
      <c r="AS132" s="1">
        <f t="shared" si="68"/>
        <v>1</v>
      </c>
      <c r="AT132" s="1">
        <f t="shared" si="75"/>
        <v>0</v>
      </c>
      <c r="AU132" s="1">
        <f t="shared" si="52"/>
        <v>7584</v>
      </c>
      <c r="AV132" s="9">
        <f t="shared" si="53"/>
        <v>0.37919999999999998</v>
      </c>
      <c r="AW132" s="9">
        <f t="shared" si="54"/>
        <v>3.5500000000000002E-3</v>
      </c>
      <c r="AX132" s="9">
        <f t="shared" si="55"/>
        <v>0.33334999999999998</v>
      </c>
      <c r="AY132" s="9">
        <f t="shared" si="56"/>
        <v>4.2299999999999997E-2</v>
      </c>
      <c r="AZ132" s="9">
        <f t="shared" si="57"/>
        <v>0</v>
      </c>
      <c r="BA132" s="9">
        <f t="shared" si="69"/>
        <v>6.4050000000000001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4"/>
        <v>120</v>
      </c>
      <c r="B133" s="1">
        <f t="shared" si="41"/>
        <v>7596</v>
      </c>
      <c r="C133" s="1">
        <v>120</v>
      </c>
      <c r="D133" s="1">
        <v>12403</v>
      </c>
      <c r="E133" s="1">
        <v>67</v>
      </c>
      <c r="F133" s="1">
        <v>0</v>
      </c>
      <c r="G133" s="1">
        <v>6682</v>
      </c>
      <c r="H133" s="1">
        <v>0</v>
      </c>
      <c r="I133" s="1">
        <v>847</v>
      </c>
      <c r="J133" s="4">
        <v>55.06</v>
      </c>
      <c r="K133" s="4">
        <v>1.5</v>
      </c>
      <c r="L133" s="4">
        <v>25.8</v>
      </c>
      <c r="M133" s="80">
        <v>1</v>
      </c>
      <c r="N133" s="1">
        <v>4154</v>
      </c>
      <c r="O133" s="1">
        <v>3432</v>
      </c>
      <c r="P133" s="1">
        <v>17</v>
      </c>
      <c r="Q133" s="1">
        <v>3262</v>
      </c>
      <c r="R133" s="1">
        <v>153</v>
      </c>
      <c r="S133" s="1">
        <v>0</v>
      </c>
      <c r="T133" s="1">
        <v>58</v>
      </c>
      <c r="U133" s="1">
        <v>6</v>
      </c>
      <c r="V133" s="1">
        <v>67</v>
      </c>
      <c r="W133" s="1">
        <v>6672</v>
      </c>
      <c r="X133" s="1">
        <v>847</v>
      </c>
      <c r="Y133" s="77">
        <v>1</v>
      </c>
      <c r="AA133" s="1">
        <f t="shared" si="42"/>
        <v>134</v>
      </c>
      <c r="AB133" s="1">
        <f t="shared" si="43"/>
        <v>13354</v>
      </c>
      <c r="AC133" s="1">
        <f t="shared" si="44"/>
        <v>1694</v>
      </c>
      <c r="AD133" s="1">
        <f t="shared" si="65"/>
        <v>-4</v>
      </c>
      <c r="AE133" s="1">
        <f t="shared" si="66"/>
        <v>5</v>
      </c>
      <c r="AF133" s="1">
        <f t="shared" si="66"/>
        <v>0</v>
      </c>
      <c r="AG133" s="1">
        <f t="shared" si="66"/>
        <v>1</v>
      </c>
      <c r="AH133" s="1">
        <f t="shared" si="74"/>
        <v>2</v>
      </c>
      <c r="AI133" s="9">
        <f t="shared" si="45"/>
        <v>0.11150605581885202</v>
      </c>
      <c r="AJ133" s="9">
        <f t="shared" si="46"/>
        <v>0.37980000000000003</v>
      </c>
      <c r="AK133" s="9">
        <f t="shared" si="47"/>
        <v>3.3500000000000001E-3</v>
      </c>
      <c r="AL133" s="9">
        <f t="shared" si="48"/>
        <v>0.33410000000000001</v>
      </c>
      <c r="AM133" s="9">
        <f t="shared" si="49"/>
        <v>4.2349999999999999E-2</v>
      </c>
      <c r="AN133" s="9">
        <f t="shared" si="50"/>
        <v>2.8999999999999998E-3</v>
      </c>
      <c r="AO133" s="9">
        <f t="shared" si="51"/>
        <v>1E-4</v>
      </c>
      <c r="AP133" s="1">
        <f t="shared" si="67"/>
        <v>-4</v>
      </c>
      <c r="AQ133" s="1">
        <f t="shared" si="67"/>
        <v>5</v>
      </c>
      <c r="AS133" s="1">
        <f t="shared" si="68"/>
        <v>1</v>
      </c>
      <c r="AT133" s="1">
        <f t="shared" si="75"/>
        <v>2</v>
      </c>
      <c r="AU133" s="1">
        <f t="shared" si="52"/>
        <v>7586</v>
      </c>
      <c r="AV133" s="9">
        <f t="shared" si="53"/>
        <v>0.37930000000000003</v>
      </c>
      <c r="AW133" s="9">
        <f t="shared" si="54"/>
        <v>3.3500000000000001E-3</v>
      </c>
      <c r="AX133" s="9">
        <f t="shared" si="55"/>
        <v>0.33360000000000001</v>
      </c>
      <c r="AY133" s="9">
        <f t="shared" si="56"/>
        <v>4.2349999999999999E-2</v>
      </c>
      <c r="AZ133" s="9">
        <f t="shared" si="57"/>
        <v>1E-4</v>
      </c>
      <c r="BA133" s="9">
        <f t="shared" si="69"/>
        <v>6.0899999999999995E-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4"/>
        <v>121</v>
      </c>
      <c r="B134" s="1">
        <f t="shared" si="41"/>
        <v>7597</v>
      </c>
      <c r="C134" s="1">
        <v>121</v>
      </c>
      <c r="D134" s="1">
        <v>12402</v>
      </c>
      <c r="E134" s="1">
        <v>63</v>
      </c>
      <c r="F134" s="1">
        <v>0</v>
      </c>
      <c r="G134" s="1">
        <v>6686</v>
      </c>
      <c r="H134" s="1">
        <v>0</v>
      </c>
      <c r="I134" s="1">
        <v>848</v>
      </c>
      <c r="J134" s="4">
        <v>55.08</v>
      </c>
      <c r="K134" s="4">
        <v>1.5</v>
      </c>
      <c r="L134" s="4">
        <v>25.8</v>
      </c>
      <c r="M134" s="80">
        <v>1</v>
      </c>
      <c r="N134" s="1">
        <v>4154</v>
      </c>
      <c r="O134" s="1">
        <v>3432</v>
      </c>
      <c r="P134" s="1">
        <v>16</v>
      </c>
      <c r="Q134" s="1">
        <v>3263</v>
      </c>
      <c r="R134" s="1">
        <v>153</v>
      </c>
      <c r="S134" s="1">
        <v>0</v>
      </c>
      <c r="T134" s="1">
        <v>55</v>
      </c>
      <c r="U134" s="1">
        <v>6</v>
      </c>
      <c r="V134" s="1">
        <v>63</v>
      </c>
      <c r="W134" s="1">
        <v>6676</v>
      </c>
      <c r="X134" s="1">
        <v>848</v>
      </c>
      <c r="Y134" s="77">
        <v>1</v>
      </c>
      <c r="AA134" s="1">
        <f t="shared" si="42"/>
        <v>126</v>
      </c>
      <c r="AB134" s="1">
        <f t="shared" si="43"/>
        <v>13362</v>
      </c>
      <c r="AC134" s="1">
        <f t="shared" si="44"/>
        <v>1696</v>
      </c>
      <c r="AD134" s="1">
        <f t="shared" si="65"/>
        <v>-4</v>
      </c>
      <c r="AE134" s="1">
        <f t="shared" si="66"/>
        <v>4</v>
      </c>
      <c r="AF134" s="1">
        <f t="shared" si="66"/>
        <v>0</v>
      </c>
      <c r="AG134" s="1">
        <f t="shared" si="66"/>
        <v>1</v>
      </c>
      <c r="AH134" s="1">
        <f t="shared" si="74"/>
        <v>1</v>
      </c>
      <c r="AI134" s="9">
        <f t="shared" si="45"/>
        <v>0.11162300908253257</v>
      </c>
      <c r="AJ134" s="9">
        <f t="shared" si="46"/>
        <v>0.37985000000000002</v>
      </c>
      <c r="AK134" s="9">
        <f t="shared" si="47"/>
        <v>3.15E-3</v>
      </c>
      <c r="AL134" s="9">
        <f t="shared" si="48"/>
        <v>0.33429999999999999</v>
      </c>
      <c r="AM134" s="9">
        <f t="shared" si="49"/>
        <v>4.24E-2</v>
      </c>
      <c r="AN134" s="9">
        <f t="shared" si="50"/>
        <v>2.7499999999999998E-3</v>
      </c>
      <c r="AO134" s="9">
        <f t="shared" si="51"/>
        <v>5.0000000000000002E-5</v>
      </c>
      <c r="AP134" s="1">
        <f t="shared" si="67"/>
        <v>-4</v>
      </c>
      <c r="AQ134" s="1">
        <f t="shared" si="67"/>
        <v>4</v>
      </c>
      <c r="AS134" s="1">
        <f t="shared" si="68"/>
        <v>1</v>
      </c>
      <c r="AT134" s="1">
        <f t="shared" si="75"/>
        <v>1</v>
      </c>
      <c r="AU134" s="1">
        <f t="shared" si="52"/>
        <v>7587</v>
      </c>
      <c r="AV134" s="9">
        <f t="shared" si="53"/>
        <v>0.37935000000000002</v>
      </c>
      <c r="AW134" s="9">
        <f t="shared" si="54"/>
        <v>3.15E-3</v>
      </c>
      <c r="AX134" s="9">
        <f t="shared" si="55"/>
        <v>0.33379999999999999</v>
      </c>
      <c r="AY134" s="9">
        <f t="shared" si="56"/>
        <v>4.24E-2</v>
      </c>
      <c r="AZ134" s="9">
        <f t="shared" si="57"/>
        <v>5.0000000000000002E-5</v>
      </c>
      <c r="BA134" s="9">
        <f t="shared" si="69"/>
        <v>5.775E-4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4"/>
        <v>122</v>
      </c>
      <c r="B135" s="1">
        <f t="shared" si="41"/>
        <v>7597</v>
      </c>
      <c r="C135" s="1">
        <v>122</v>
      </c>
      <c r="D135" s="1">
        <v>12402</v>
      </c>
      <c r="E135" s="1">
        <v>59</v>
      </c>
      <c r="F135" s="1">
        <v>0</v>
      </c>
      <c r="G135" s="1">
        <v>6690</v>
      </c>
      <c r="H135" s="1">
        <v>0</v>
      </c>
      <c r="I135" s="1">
        <v>848</v>
      </c>
      <c r="J135" s="4">
        <v>55.09</v>
      </c>
      <c r="K135" s="4">
        <v>1.5</v>
      </c>
      <c r="L135" s="4">
        <v>25.8</v>
      </c>
      <c r="M135" s="80">
        <v>1</v>
      </c>
      <c r="N135" s="1">
        <v>4155</v>
      </c>
      <c r="O135" s="1">
        <v>3432</v>
      </c>
      <c r="P135" s="1">
        <v>15</v>
      </c>
      <c r="Q135" s="1">
        <v>3264</v>
      </c>
      <c r="R135" s="1">
        <v>153</v>
      </c>
      <c r="S135" s="1">
        <v>0</v>
      </c>
      <c r="T135" s="1">
        <v>52</v>
      </c>
      <c r="U135" s="1">
        <v>5</v>
      </c>
      <c r="V135" s="1">
        <v>59</v>
      </c>
      <c r="W135" s="1">
        <v>6680</v>
      </c>
      <c r="X135" s="1">
        <v>848</v>
      </c>
      <c r="Y135" s="77">
        <v>1</v>
      </c>
      <c r="AA135" s="1">
        <f t="shared" si="42"/>
        <v>118</v>
      </c>
      <c r="AB135" s="1">
        <f t="shared" si="43"/>
        <v>13370</v>
      </c>
      <c r="AC135" s="1">
        <f t="shared" si="44"/>
        <v>1696</v>
      </c>
      <c r="AD135" s="1">
        <f t="shared" si="65"/>
        <v>-4</v>
      </c>
      <c r="AE135" s="1">
        <f t="shared" si="66"/>
        <v>4</v>
      </c>
      <c r="AF135" s="1">
        <f t="shared" si="66"/>
        <v>0</v>
      </c>
      <c r="AG135" s="1">
        <f t="shared" si="66"/>
        <v>0</v>
      </c>
      <c r="AH135" s="1">
        <f t="shared" si="74"/>
        <v>0</v>
      </c>
      <c r="AI135" s="9">
        <f t="shared" si="45"/>
        <v>0.11162300908253257</v>
      </c>
      <c r="AJ135" s="9">
        <f t="shared" si="46"/>
        <v>0.37985000000000002</v>
      </c>
      <c r="AK135" s="9">
        <f t="shared" si="47"/>
        <v>2.9499999999999999E-3</v>
      </c>
      <c r="AL135" s="9">
        <f t="shared" si="48"/>
        <v>0.33450000000000002</v>
      </c>
      <c r="AM135" s="9">
        <f t="shared" si="49"/>
        <v>4.24E-2</v>
      </c>
      <c r="AN135" s="9">
        <f t="shared" si="50"/>
        <v>2.5999999999999999E-3</v>
      </c>
      <c r="AO135" s="9">
        <f t="shared" si="51"/>
        <v>0</v>
      </c>
      <c r="AP135" s="1">
        <f t="shared" si="67"/>
        <v>-4</v>
      </c>
      <c r="AQ135" s="1">
        <f t="shared" si="67"/>
        <v>4</v>
      </c>
      <c r="AS135" s="1">
        <f t="shared" si="68"/>
        <v>0</v>
      </c>
      <c r="AT135" s="1">
        <f t="shared" si="75"/>
        <v>0</v>
      </c>
      <c r="AU135" s="1">
        <f t="shared" si="52"/>
        <v>7587</v>
      </c>
      <c r="AV135" s="9">
        <f t="shared" si="53"/>
        <v>0.37935000000000002</v>
      </c>
      <c r="AW135" s="9">
        <f t="shared" si="54"/>
        <v>2.9499999999999999E-3</v>
      </c>
      <c r="AX135" s="9">
        <f t="shared" si="55"/>
        <v>0.33400000000000002</v>
      </c>
      <c r="AY135" s="9">
        <f t="shared" si="56"/>
        <v>4.24E-2</v>
      </c>
      <c r="AZ135" s="9">
        <f t="shared" si="57"/>
        <v>0</v>
      </c>
      <c r="BA135" s="9">
        <f t="shared" si="69"/>
        <v>5.4599999999999994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4"/>
        <v>123</v>
      </c>
      <c r="B136" s="1">
        <f t="shared" si="41"/>
        <v>7597</v>
      </c>
      <c r="C136" s="1">
        <v>123</v>
      </c>
      <c r="D136" s="1">
        <v>12401</v>
      </c>
      <c r="E136" s="1">
        <v>54</v>
      </c>
      <c r="F136" s="1">
        <v>0</v>
      </c>
      <c r="G136" s="1">
        <v>6694</v>
      </c>
      <c r="H136" s="1">
        <v>0</v>
      </c>
      <c r="I136" s="1">
        <v>849</v>
      </c>
      <c r="J136" s="4">
        <v>55.11</v>
      </c>
      <c r="K136" s="4">
        <v>1.5</v>
      </c>
      <c r="L136" s="4">
        <v>25.8</v>
      </c>
      <c r="M136" s="80">
        <v>1</v>
      </c>
      <c r="N136" s="1">
        <v>4155</v>
      </c>
      <c r="O136" s="1">
        <v>3433</v>
      </c>
      <c r="P136" s="1">
        <v>14</v>
      </c>
      <c r="Q136" s="1">
        <v>3265</v>
      </c>
      <c r="R136" s="1">
        <v>153</v>
      </c>
      <c r="S136" s="1">
        <v>0</v>
      </c>
      <c r="T136" s="1">
        <v>48</v>
      </c>
      <c r="U136" s="1">
        <v>5</v>
      </c>
      <c r="V136" s="1">
        <v>54</v>
      </c>
      <c r="W136" s="1">
        <v>6684</v>
      </c>
      <c r="X136" s="1">
        <v>849</v>
      </c>
      <c r="Y136" s="77">
        <v>1</v>
      </c>
      <c r="AA136" s="1">
        <f t="shared" si="42"/>
        <v>108</v>
      </c>
      <c r="AB136" s="1">
        <f t="shared" si="43"/>
        <v>13378</v>
      </c>
      <c r="AC136" s="1">
        <f t="shared" si="44"/>
        <v>1698</v>
      </c>
      <c r="AD136" s="1">
        <f t="shared" si="65"/>
        <v>-5</v>
      </c>
      <c r="AE136" s="1">
        <f t="shared" si="66"/>
        <v>4</v>
      </c>
      <c r="AF136" s="1">
        <f t="shared" si="66"/>
        <v>0</v>
      </c>
      <c r="AG136" s="1">
        <f t="shared" si="66"/>
        <v>1</v>
      </c>
      <c r="AH136" s="1">
        <f t="shared" si="74"/>
        <v>0</v>
      </c>
      <c r="AI136" s="9">
        <f t="shared" si="45"/>
        <v>0.11175463998946952</v>
      </c>
      <c r="AJ136" s="9">
        <f t="shared" si="46"/>
        <v>0.37985000000000002</v>
      </c>
      <c r="AK136" s="9">
        <f t="shared" si="47"/>
        <v>2.7000000000000001E-3</v>
      </c>
      <c r="AL136" s="9">
        <f t="shared" si="48"/>
        <v>0.3347</v>
      </c>
      <c r="AM136" s="9">
        <f t="shared" si="49"/>
        <v>4.2450000000000002E-2</v>
      </c>
      <c r="AN136" s="9">
        <f t="shared" si="50"/>
        <v>2.3999999999999998E-3</v>
      </c>
      <c r="AO136" s="9">
        <f t="shared" si="51"/>
        <v>0</v>
      </c>
      <c r="AP136" s="1">
        <f t="shared" si="67"/>
        <v>-5</v>
      </c>
      <c r="AQ136" s="1">
        <f t="shared" si="67"/>
        <v>4</v>
      </c>
      <c r="AS136" s="1">
        <f t="shared" si="68"/>
        <v>1</v>
      </c>
      <c r="AT136" s="1">
        <f t="shared" si="75"/>
        <v>0</v>
      </c>
      <c r="AU136" s="1">
        <f t="shared" si="52"/>
        <v>7587</v>
      </c>
      <c r="AV136" s="9">
        <f t="shared" si="53"/>
        <v>0.37935000000000002</v>
      </c>
      <c r="AW136" s="9">
        <f t="shared" si="54"/>
        <v>2.7000000000000001E-3</v>
      </c>
      <c r="AX136" s="9">
        <f t="shared" si="55"/>
        <v>0.3342</v>
      </c>
      <c r="AY136" s="9">
        <f t="shared" si="56"/>
        <v>4.2450000000000002E-2</v>
      </c>
      <c r="AZ136" s="9">
        <f t="shared" si="57"/>
        <v>0</v>
      </c>
      <c r="BA136" s="9">
        <f t="shared" si="69"/>
        <v>5.0399999999999989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4"/>
        <v>124</v>
      </c>
      <c r="B137" s="1">
        <f t="shared" si="41"/>
        <v>7599</v>
      </c>
      <c r="C137" s="1">
        <v>124</v>
      </c>
      <c r="D137" s="1">
        <v>12399</v>
      </c>
      <c r="E137" s="1">
        <v>52</v>
      </c>
      <c r="F137" s="1">
        <v>0</v>
      </c>
      <c r="G137" s="1">
        <v>6698</v>
      </c>
      <c r="H137" s="1">
        <v>0</v>
      </c>
      <c r="I137" s="1">
        <v>849</v>
      </c>
      <c r="J137" s="4">
        <v>55.12</v>
      </c>
      <c r="K137" s="4">
        <v>1.5</v>
      </c>
      <c r="L137" s="4">
        <v>25.8</v>
      </c>
      <c r="M137" s="80">
        <v>1</v>
      </c>
      <c r="N137" s="1">
        <v>4156</v>
      </c>
      <c r="O137" s="1">
        <v>3433</v>
      </c>
      <c r="P137" s="1">
        <v>13</v>
      </c>
      <c r="Q137" s="1">
        <v>3266</v>
      </c>
      <c r="R137" s="1">
        <v>153</v>
      </c>
      <c r="S137" s="1">
        <v>0</v>
      </c>
      <c r="T137" s="1">
        <v>46</v>
      </c>
      <c r="U137" s="1">
        <v>5</v>
      </c>
      <c r="V137" s="1">
        <v>52</v>
      </c>
      <c r="W137" s="1">
        <v>6688</v>
      </c>
      <c r="X137" s="1">
        <v>849</v>
      </c>
      <c r="Y137" s="77">
        <v>1</v>
      </c>
      <c r="AA137" s="1">
        <f t="shared" si="42"/>
        <v>104</v>
      </c>
      <c r="AB137" s="1">
        <f t="shared" si="43"/>
        <v>13386</v>
      </c>
      <c r="AC137" s="1">
        <f t="shared" si="44"/>
        <v>1698</v>
      </c>
      <c r="AD137" s="1">
        <f t="shared" si="65"/>
        <v>-2</v>
      </c>
      <c r="AE137" s="1">
        <f t="shared" si="66"/>
        <v>4</v>
      </c>
      <c r="AF137" s="1">
        <f t="shared" si="66"/>
        <v>0</v>
      </c>
      <c r="AG137" s="1">
        <f t="shared" si="66"/>
        <v>0</v>
      </c>
      <c r="AH137" s="1">
        <f t="shared" si="74"/>
        <v>2</v>
      </c>
      <c r="AI137" s="9">
        <f t="shared" si="45"/>
        <v>0.1117252270035531</v>
      </c>
      <c r="AJ137" s="9">
        <f t="shared" si="46"/>
        <v>0.37995000000000001</v>
      </c>
      <c r="AK137" s="9">
        <f t="shared" si="47"/>
        <v>2.5999999999999999E-3</v>
      </c>
      <c r="AL137" s="9">
        <f t="shared" si="48"/>
        <v>0.33489999999999998</v>
      </c>
      <c r="AM137" s="9">
        <f t="shared" si="49"/>
        <v>4.2450000000000002E-2</v>
      </c>
      <c r="AN137" s="9">
        <f t="shared" si="50"/>
        <v>2.3E-3</v>
      </c>
      <c r="AO137" s="9">
        <f t="shared" si="51"/>
        <v>1E-4</v>
      </c>
      <c r="AP137" s="1">
        <f t="shared" si="67"/>
        <v>-2</v>
      </c>
      <c r="AQ137" s="1">
        <f t="shared" si="67"/>
        <v>4</v>
      </c>
      <c r="AS137" s="1">
        <f t="shared" si="68"/>
        <v>0</v>
      </c>
      <c r="AT137" s="1">
        <f t="shared" si="75"/>
        <v>2</v>
      </c>
      <c r="AU137" s="1">
        <f t="shared" si="52"/>
        <v>7589</v>
      </c>
      <c r="AV137" s="9">
        <f t="shared" si="53"/>
        <v>0.37945000000000001</v>
      </c>
      <c r="AW137" s="9">
        <f t="shared" si="54"/>
        <v>2.5999999999999999E-3</v>
      </c>
      <c r="AX137" s="9">
        <f t="shared" si="55"/>
        <v>0.33439999999999998</v>
      </c>
      <c r="AY137" s="9">
        <f t="shared" si="56"/>
        <v>4.2450000000000002E-2</v>
      </c>
      <c r="AZ137" s="9">
        <f t="shared" si="57"/>
        <v>1E-4</v>
      </c>
      <c r="BA137" s="9">
        <f t="shared" si="69"/>
        <v>4.8299999999999998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4"/>
        <v>125</v>
      </c>
      <c r="B138" s="1">
        <f t="shared" si="41"/>
        <v>7600</v>
      </c>
      <c r="C138" s="1">
        <v>125</v>
      </c>
      <c r="D138" s="1">
        <v>12399</v>
      </c>
      <c r="E138" s="1">
        <v>49</v>
      </c>
      <c r="F138" s="1">
        <v>0</v>
      </c>
      <c r="G138" s="1">
        <v>6702</v>
      </c>
      <c r="H138" s="1">
        <v>0</v>
      </c>
      <c r="I138" s="1">
        <v>849</v>
      </c>
      <c r="J138" s="4">
        <v>55.14</v>
      </c>
      <c r="K138" s="4">
        <v>1.5</v>
      </c>
      <c r="L138" s="4">
        <v>25.8</v>
      </c>
      <c r="M138" s="80">
        <v>1</v>
      </c>
      <c r="N138" s="1">
        <v>4156</v>
      </c>
      <c r="O138" s="1">
        <v>3434</v>
      </c>
      <c r="P138" s="1">
        <v>13</v>
      </c>
      <c r="Q138" s="1">
        <v>3267</v>
      </c>
      <c r="R138" s="1">
        <v>153</v>
      </c>
      <c r="S138" s="1">
        <v>0</v>
      </c>
      <c r="T138" s="1">
        <v>43</v>
      </c>
      <c r="U138" s="1">
        <v>4</v>
      </c>
      <c r="V138" s="1">
        <v>49</v>
      </c>
      <c r="W138" s="1">
        <v>6692</v>
      </c>
      <c r="X138" s="1">
        <v>849</v>
      </c>
      <c r="Y138" s="77">
        <v>1</v>
      </c>
      <c r="AA138" s="1">
        <f t="shared" si="42"/>
        <v>98</v>
      </c>
      <c r="AB138" s="1">
        <f t="shared" si="43"/>
        <v>13394</v>
      </c>
      <c r="AC138" s="1">
        <f t="shared" si="44"/>
        <v>1698</v>
      </c>
      <c r="AD138" s="1">
        <f t="shared" si="65"/>
        <v>-3</v>
      </c>
      <c r="AE138" s="1">
        <f t="shared" si="66"/>
        <v>4</v>
      </c>
      <c r="AF138" s="1">
        <f t="shared" si="66"/>
        <v>0</v>
      </c>
      <c r="AG138" s="1">
        <f t="shared" si="66"/>
        <v>0</v>
      </c>
      <c r="AH138" s="1">
        <f t="shared" si="74"/>
        <v>1</v>
      </c>
      <c r="AI138" s="9">
        <f t="shared" si="45"/>
        <v>0.11171052631578947</v>
      </c>
      <c r="AJ138" s="9">
        <f t="shared" si="46"/>
        <v>0.38</v>
      </c>
      <c r="AK138" s="9">
        <f t="shared" si="47"/>
        <v>2.4499999999999999E-3</v>
      </c>
      <c r="AL138" s="9">
        <f t="shared" si="48"/>
        <v>0.33510000000000001</v>
      </c>
      <c r="AM138" s="9">
        <f t="shared" si="49"/>
        <v>4.2450000000000002E-2</v>
      </c>
      <c r="AN138" s="9">
        <f t="shared" si="50"/>
        <v>2.15E-3</v>
      </c>
      <c r="AO138" s="9">
        <f t="shared" si="51"/>
        <v>5.0000000000000002E-5</v>
      </c>
      <c r="AP138" s="1">
        <f t="shared" si="67"/>
        <v>-3</v>
      </c>
      <c r="AQ138" s="1">
        <f t="shared" si="67"/>
        <v>4</v>
      </c>
      <c r="AS138" s="1">
        <f t="shared" si="68"/>
        <v>0</v>
      </c>
      <c r="AT138" s="1">
        <f t="shared" si="75"/>
        <v>1</v>
      </c>
      <c r="AU138" s="1">
        <f t="shared" si="52"/>
        <v>7590</v>
      </c>
      <c r="AV138" s="9">
        <f t="shared" si="53"/>
        <v>0.3795</v>
      </c>
      <c r="AW138" s="9">
        <f t="shared" si="54"/>
        <v>2.4499999999999999E-3</v>
      </c>
      <c r="AX138" s="9">
        <f t="shared" si="55"/>
        <v>0.33460000000000001</v>
      </c>
      <c r="AY138" s="9">
        <f t="shared" si="56"/>
        <v>4.2450000000000002E-2</v>
      </c>
      <c r="AZ138" s="9">
        <f t="shared" si="57"/>
        <v>5.0000000000000002E-5</v>
      </c>
      <c r="BA138" s="9">
        <f t="shared" si="69"/>
        <v>4.5149999999999997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4"/>
        <v>126</v>
      </c>
      <c r="B139" s="1">
        <f t="shared" si="41"/>
        <v>7601</v>
      </c>
      <c r="C139" s="1">
        <v>126</v>
      </c>
      <c r="D139" s="1">
        <v>12397</v>
      </c>
      <c r="E139" s="1">
        <v>45</v>
      </c>
      <c r="F139" s="1">
        <v>0</v>
      </c>
      <c r="G139" s="1">
        <v>6706</v>
      </c>
      <c r="H139" s="1">
        <v>0</v>
      </c>
      <c r="I139" s="1">
        <v>850</v>
      </c>
      <c r="J139" s="4">
        <v>55.15</v>
      </c>
      <c r="K139" s="4">
        <v>1.5</v>
      </c>
      <c r="L139" s="4">
        <v>25.8</v>
      </c>
      <c r="M139" s="80">
        <v>1</v>
      </c>
      <c r="N139" s="1">
        <v>4157</v>
      </c>
      <c r="O139" s="1">
        <v>3435</v>
      </c>
      <c r="P139" s="1">
        <v>13</v>
      </c>
      <c r="Q139" s="1">
        <v>3268</v>
      </c>
      <c r="R139" s="1">
        <v>153</v>
      </c>
      <c r="S139" s="1">
        <v>0</v>
      </c>
      <c r="T139" s="1">
        <v>39</v>
      </c>
      <c r="U139" s="1">
        <v>4</v>
      </c>
      <c r="V139" s="1">
        <v>45</v>
      </c>
      <c r="W139" s="1">
        <v>6696</v>
      </c>
      <c r="X139" s="1">
        <v>850</v>
      </c>
      <c r="Y139" s="77">
        <v>1</v>
      </c>
      <c r="AA139" s="1">
        <f t="shared" si="42"/>
        <v>90</v>
      </c>
      <c r="AB139" s="1">
        <f t="shared" si="43"/>
        <v>13402</v>
      </c>
      <c r="AC139" s="1">
        <f t="shared" si="44"/>
        <v>1700</v>
      </c>
      <c r="AD139" s="1">
        <f t="shared" si="65"/>
        <v>-4</v>
      </c>
      <c r="AE139" s="1">
        <f t="shared" si="66"/>
        <v>4</v>
      </c>
      <c r="AF139" s="1">
        <f t="shared" si="66"/>
        <v>0</v>
      </c>
      <c r="AG139" s="1">
        <f t="shared" si="66"/>
        <v>1</v>
      </c>
      <c r="AH139" s="1">
        <f t="shared" si="74"/>
        <v>1</v>
      </c>
      <c r="AI139" s="9">
        <f t="shared" si="45"/>
        <v>0.11182739113274569</v>
      </c>
      <c r="AJ139" s="9">
        <f t="shared" si="46"/>
        <v>0.38005</v>
      </c>
      <c r="AK139" s="9">
        <f t="shared" si="47"/>
        <v>2.2499999999999998E-3</v>
      </c>
      <c r="AL139" s="9">
        <f t="shared" si="48"/>
        <v>0.33529999999999999</v>
      </c>
      <c r="AM139" s="9">
        <f t="shared" si="49"/>
        <v>4.2500000000000003E-2</v>
      </c>
      <c r="AN139" s="9">
        <f t="shared" si="50"/>
        <v>1.9499999999999999E-3</v>
      </c>
      <c r="AO139" s="9">
        <f t="shared" si="51"/>
        <v>5.0000000000000002E-5</v>
      </c>
      <c r="AP139" s="1">
        <f t="shared" si="67"/>
        <v>-4</v>
      </c>
      <c r="AQ139" s="1">
        <f t="shared" si="67"/>
        <v>4</v>
      </c>
      <c r="AS139" s="1">
        <f t="shared" si="68"/>
        <v>1</v>
      </c>
      <c r="AT139" s="1">
        <f t="shared" si="75"/>
        <v>1</v>
      </c>
      <c r="AU139" s="1">
        <f t="shared" si="52"/>
        <v>7591</v>
      </c>
      <c r="AV139" s="9">
        <f t="shared" si="53"/>
        <v>0.37955</v>
      </c>
      <c r="AW139" s="9">
        <f t="shared" si="54"/>
        <v>2.2499999999999998E-3</v>
      </c>
      <c r="AX139" s="9">
        <f t="shared" si="55"/>
        <v>0.33479999999999999</v>
      </c>
      <c r="AY139" s="9">
        <f t="shared" si="56"/>
        <v>4.2500000000000003E-2</v>
      </c>
      <c r="AZ139" s="9">
        <f t="shared" si="57"/>
        <v>5.0000000000000002E-5</v>
      </c>
      <c r="BA139" s="9">
        <f t="shared" si="69"/>
        <v>4.0949999999999998E-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4"/>
        <v>127</v>
      </c>
      <c r="B140" s="1">
        <f t="shared" si="41"/>
        <v>7601</v>
      </c>
      <c r="C140" s="1">
        <v>127</v>
      </c>
      <c r="D140" s="1">
        <v>12397</v>
      </c>
      <c r="E140" s="1">
        <v>42</v>
      </c>
      <c r="F140" s="1">
        <v>0</v>
      </c>
      <c r="G140" s="1">
        <v>6708</v>
      </c>
      <c r="H140" s="1">
        <v>0</v>
      </c>
      <c r="I140" s="1">
        <v>851</v>
      </c>
      <c r="J140" s="4">
        <v>55.17</v>
      </c>
      <c r="K140" s="4">
        <v>1.5</v>
      </c>
      <c r="L140" s="4">
        <v>25.8</v>
      </c>
      <c r="M140" s="80">
        <v>1</v>
      </c>
      <c r="N140" s="1">
        <v>4157</v>
      </c>
      <c r="O140" s="1">
        <v>3435</v>
      </c>
      <c r="P140" s="1">
        <v>13</v>
      </c>
      <c r="Q140" s="1">
        <v>3268</v>
      </c>
      <c r="R140" s="1">
        <v>153</v>
      </c>
      <c r="S140" s="1">
        <v>0</v>
      </c>
      <c r="T140" s="1">
        <v>37</v>
      </c>
      <c r="U140" s="1">
        <v>3</v>
      </c>
      <c r="V140" s="1">
        <v>42</v>
      </c>
      <c r="W140" s="1">
        <v>6698</v>
      </c>
      <c r="X140" s="1">
        <v>851</v>
      </c>
      <c r="Y140" s="77">
        <v>1</v>
      </c>
      <c r="AA140" s="1">
        <f t="shared" si="42"/>
        <v>84</v>
      </c>
      <c r="AB140" s="1">
        <f t="shared" si="43"/>
        <v>13406</v>
      </c>
      <c r="AC140" s="1">
        <f t="shared" si="44"/>
        <v>1702</v>
      </c>
      <c r="AD140" s="1">
        <f t="shared" si="65"/>
        <v>-3</v>
      </c>
      <c r="AE140" s="1">
        <f t="shared" si="66"/>
        <v>2</v>
      </c>
      <c r="AF140" s="1">
        <f t="shared" si="66"/>
        <v>0</v>
      </c>
      <c r="AG140" s="1">
        <f t="shared" si="66"/>
        <v>1</v>
      </c>
      <c r="AH140" s="1">
        <f t="shared" si="74"/>
        <v>0</v>
      </c>
      <c r="AI140" s="9">
        <f t="shared" si="45"/>
        <v>0.11195895276937246</v>
      </c>
      <c r="AJ140" s="9">
        <f t="shared" si="46"/>
        <v>0.38005</v>
      </c>
      <c r="AK140" s="9">
        <f t="shared" si="47"/>
        <v>2.0999999999999999E-3</v>
      </c>
      <c r="AL140" s="9">
        <f t="shared" si="48"/>
        <v>0.33539999999999998</v>
      </c>
      <c r="AM140" s="9">
        <f t="shared" si="49"/>
        <v>4.2549999999999998E-2</v>
      </c>
      <c r="AN140" s="9">
        <f t="shared" si="50"/>
        <v>1.8500000000000001E-3</v>
      </c>
      <c r="AO140" s="9">
        <f t="shared" si="51"/>
        <v>0</v>
      </c>
      <c r="AP140" s="1">
        <f t="shared" si="67"/>
        <v>-3</v>
      </c>
      <c r="AQ140" s="1">
        <f t="shared" si="67"/>
        <v>2</v>
      </c>
      <c r="AS140" s="1">
        <f t="shared" si="68"/>
        <v>1</v>
      </c>
      <c r="AT140" s="1">
        <f t="shared" si="75"/>
        <v>0</v>
      </c>
      <c r="AU140" s="1">
        <f t="shared" si="52"/>
        <v>7591</v>
      </c>
      <c r="AV140" s="9">
        <f t="shared" si="53"/>
        <v>0.37955</v>
      </c>
      <c r="AW140" s="9">
        <f t="shared" si="54"/>
        <v>2.0999999999999999E-3</v>
      </c>
      <c r="AX140" s="9">
        <f t="shared" si="55"/>
        <v>0.33489999999999998</v>
      </c>
      <c r="AY140" s="9">
        <f t="shared" si="56"/>
        <v>4.2549999999999998E-2</v>
      </c>
      <c r="AZ140" s="9">
        <f t="shared" si="57"/>
        <v>0</v>
      </c>
      <c r="BA140" s="9">
        <f t="shared" si="69"/>
        <v>3.8850000000000001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4"/>
        <v>128</v>
      </c>
      <c r="B141" s="1">
        <f t="shared" si="41"/>
        <v>7602</v>
      </c>
      <c r="C141" s="1">
        <v>128</v>
      </c>
      <c r="D141" s="1">
        <v>12396</v>
      </c>
      <c r="E141" s="1">
        <v>40</v>
      </c>
      <c r="F141" s="1">
        <v>0</v>
      </c>
      <c r="G141" s="1">
        <v>6711</v>
      </c>
      <c r="H141" s="1">
        <v>0</v>
      </c>
      <c r="I141" s="1">
        <v>851</v>
      </c>
      <c r="J141" s="4">
        <v>55.18</v>
      </c>
      <c r="K141" s="4">
        <v>1.5</v>
      </c>
      <c r="L141" s="4">
        <v>25.8</v>
      </c>
      <c r="M141" s="80">
        <v>1</v>
      </c>
      <c r="N141" s="1">
        <v>4158</v>
      </c>
      <c r="O141" s="1">
        <v>3435</v>
      </c>
      <c r="P141" s="1">
        <v>12</v>
      </c>
      <c r="Q141" s="1">
        <v>3269</v>
      </c>
      <c r="R141" s="1">
        <v>153</v>
      </c>
      <c r="S141" s="1">
        <v>0</v>
      </c>
      <c r="T141" s="1">
        <v>34</v>
      </c>
      <c r="U141" s="1">
        <v>3</v>
      </c>
      <c r="V141" s="1">
        <v>40</v>
      </c>
      <c r="W141" s="1">
        <v>6701</v>
      </c>
      <c r="X141" s="1">
        <v>851</v>
      </c>
      <c r="Y141" s="77">
        <v>1</v>
      </c>
      <c r="AA141" s="1">
        <f t="shared" si="42"/>
        <v>80</v>
      </c>
      <c r="AB141" s="1">
        <f t="shared" si="43"/>
        <v>13412</v>
      </c>
      <c r="AC141" s="1">
        <f t="shared" si="44"/>
        <v>1702</v>
      </c>
      <c r="AD141" s="1">
        <f t="shared" si="65"/>
        <v>-2</v>
      </c>
      <c r="AE141" s="1">
        <f t="shared" si="66"/>
        <v>3</v>
      </c>
      <c r="AF141" s="1">
        <f t="shared" si="66"/>
        <v>0</v>
      </c>
      <c r="AG141" s="1">
        <f t="shared" si="66"/>
        <v>0</v>
      </c>
      <c r="AH141" s="1">
        <f t="shared" si="74"/>
        <v>1</v>
      </c>
      <c r="AI141" s="9">
        <f t="shared" si="45"/>
        <v>0.11194422520389372</v>
      </c>
      <c r="AJ141" s="9">
        <f t="shared" si="46"/>
        <v>0.38009999999999999</v>
      </c>
      <c r="AK141" s="9">
        <f t="shared" si="47"/>
        <v>2E-3</v>
      </c>
      <c r="AL141" s="9">
        <f t="shared" si="48"/>
        <v>0.33555000000000001</v>
      </c>
      <c r="AM141" s="9">
        <f t="shared" si="49"/>
        <v>4.2549999999999998E-2</v>
      </c>
      <c r="AN141" s="9">
        <f t="shared" si="50"/>
        <v>1.6999999999999999E-3</v>
      </c>
      <c r="AO141" s="9">
        <f t="shared" si="51"/>
        <v>5.0000000000000002E-5</v>
      </c>
      <c r="AP141" s="1">
        <f t="shared" si="67"/>
        <v>-2</v>
      </c>
      <c r="AQ141" s="1">
        <f t="shared" si="67"/>
        <v>3</v>
      </c>
      <c r="AS141" s="1">
        <f t="shared" si="68"/>
        <v>0</v>
      </c>
      <c r="AT141" s="1">
        <f t="shared" si="75"/>
        <v>1</v>
      </c>
      <c r="AU141" s="1">
        <f t="shared" si="52"/>
        <v>7592</v>
      </c>
      <c r="AV141" s="9">
        <f t="shared" si="53"/>
        <v>0.37959999999999999</v>
      </c>
      <c r="AW141" s="9">
        <f t="shared" si="54"/>
        <v>2E-3</v>
      </c>
      <c r="AX141" s="9">
        <f t="shared" si="55"/>
        <v>0.33505000000000001</v>
      </c>
      <c r="AY141" s="9">
        <f t="shared" si="56"/>
        <v>4.2549999999999998E-2</v>
      </c>
      <c r="AZ141" s="9">
        <f t="shared" si="57"/>
        <v>5.0000000000000002E-5</v>
      </c>
      <c r="BA141" s="9">
        <f t="shared" si="69"/>
        <v>3.5699999999999995E-4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4"/>
        <v>129</v>
      </c>
      <c r="B142" s="1">
        <f t="shared" ref="B142:B205" si="79">IF(C142="",NA(),E142+G142+H142+I142)</f>
        <v>7603</v>
      </c>
      <c r="C142" s="1">
        <v>129</v>
      </c>
      <c r="D142" s="1">
        <v>12395</v>
      </c>
      <c r="E142" s="1">
        <v>38</v>
      </c>
      <c r="F142" s="1">
        <v>0</v>
      </c>
      <c r="G142" s="1">
        <v>6714</v>
      </c>
      <c r="H142" s="1">
        <v>0</v>
      </c>
      <c r="I142" s="1">
        <v>851</v>
      </c>
      <c r="J142" s="4">
        <v>55.2</v>
      </c>
      <c r="K142" s="4">
        <v>1.5</v>
      </c>
      <c r="L142" s="4">
        <v>25.8</v>
      </c>
      <c r="M142" s="80">
        <v>1</v>
      </c>
      <c r="N142" s="1">
        <v>4158</v>
      </c>
      <c r="O142" s="1">
        <v>3436</v>
      </c>
      <c r="P142" s="1">
        <v>12</v>
      </c>
      <c r="Q142" s="1">
        <v>3270</v>
      </c>
      <c r="R142" s="1">
        <v>153</v>
      </c>
      <c r="S142" s="1">
        <v>0</v>
      </c>
      <c r="T142" s="1">
        <v>31</v>
      </c>
      <c r="U142" s="1">
        <v>3</v>
      </c>
      <c r="V142" s="1">
        <v>38</v>
      </c>
      <c r="W142" s="1">
        <v>6704</v>
      </c>
      <c r="X142" s="1">
        <v>851</v>
      </c>
      <c r="Y142" s="77">
        <v>1</v>
      </c>
      <c r="AA142" s="1">
        <f t="shared" ref="AA142:AA205" si="80">+E142+V142</f>
        <v>76</v>
      </c>
      <c r="AB142" s="1">
        <f t="shared" ref="AB142:AB205" si="81">+G142+W142</f>
        <v>13418</v>
      </c>
      <c r="AC142" s="1">
        <f t="shared" ref="AC142:AC205" si="82">+I142+X142</f>
        <v>1702</v>
      </c>
      <c r="AD142" s="1">
        <f t="shared" si="65"/>
        <v>-2</v>
      </c>
      <c r="AE142" s="1">
        <f t="shared" si="66"/>
        <v>3</v>
      </c>
      <c r="AF142" s="1">
        <f t="shared" si="66"/>
        <v>0</v>
      </c>
      <c r="AG142" s="1">
        <f t="shared" si="66"/>
        <v>0</v>
      </c>
      <c r="AH142" s="1">
        <f t="shared" si="74"/>
        <v>1</v>
      </c>
      <c r="AI142" s="9">
        <f t="shared" ref="AI142:AI205" si="83">IF(OR(ISNA(B142),B142=0),NA(),I142/B142)</f>
        <v>0.11192950151256083</v>
      </c>
      <c r="AJ142" s="9">
        <f t="shared" ref="AJ142:AJ205" si="84">IF(OR(ISNA(B142),B142=0),NA(),B142/$AJ$11)</f>
        <v>0.38014999999999999</v>
      </c>
      <c r="AK142" s="9">
        <f t="shared" ref="AK142:AK205" si="85">IF(OR(ISNA(B142),B142=0),NA(),E142/$AJ$11)</f>
        <v>1.9E-3</v>
      </c>
      <c r="AL142" s="9">
        <f t="shared" ref="AL142:AL205" si="86">IF(OR(ISNA(B142),B142=0),NA(),G142/$AJ$11)</f>
        <v>0.3357</v>
      </c>
      <c r="AM142" s="9">
        <f t="shared" ref="AM142:AM205" si="87">IF(OR(ISNA(B142),B142=0),NA(),I142/$AJ$11)</f>
        <v>4.2549999999999998E-2</v>
      </c>
      <c r="AN142" s="9">
        <f t="shared" ref="AN142:AN205" si="88">IF(OR(ISNA(B142),B142=0),NA(),T142/$AJ$11)</f>
        <v>1.5499999999999999E-3</v>
      </c>
      <c r="AO142" s="9">
        <f t="shared" ref="AO142:AO205" si="89">+IF(OR(ISNA(B142),B142=0),NA(),AH142/$AJ$11)</f>
        <v>5.0000000000000002E-5</v>
      </c>
      <c r="AP142" s="1">
        <f t="shared" si="67"/>
        <v>-2</v>
      </c>
      <c r="AQ142" s="1">
        <f t="shared" si="67"/>
        <v>3</v>
      </c>
      <c r="AS142" s="1">
        <f t="shared" si="68"/>
        <v>0</v>
      </c>
      <c r="AT142" s="1">
        <f t="shared" si="75"/>
        <v>1</v>
      </c>
      <c r="AU142" s="1">
        <f t="shared" ref="AU142:AU205" si="90">IF(C142="",NA(),V142+W142+X142)</f>
        <v>7593</v>
      </c>
      <c r="AV142" s="9">
        <f t="shared" ref="AV142:AV205" si="91">IF(OR(ISNA(B142),B142=0),NA(),AU142/$AJ$11)</f>
        <v>0.37964999999999999</v>
      </c>
      <c r="AW142" s="9">
        <f t="shared" ref="AW142:AW205" si="92">IF(OR(ISNA(B142),B142=0),NA(),V142/$AJ$11)</f>
        <v>1.9E-3</v>
      </c>
      <c r="AX142" s="9">
        <f t="shared" ref="AX142:AX205" si="93">IF(OR(ISNA(B142),B142=0),NA(),W142/$AJ$11)</f>
        <v>0.3352</v>
      </c>
      <c r="AY142" s="9">
        <f t="shared" ref="AY142:AY205" si="94">IF(OR(ISNA(B142),B142=0),NA(),X142/$AJ$11)</f>
        <v>4.2549999999999998E-2</v>
      </c>
      <c r="AZ142" s="9">
        <f t="shared" ref="AZ142:AZ205" si="95">IF(OR(ISNA(B142),B142=0),NA(),AT142/$AJ$11)</f>
        <v>5.0000000000000002E-5</v>
      </c>
      <c r="BA142" s="9">
        <f t="shared" si="69"/>
        <v>3.255E-4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6">+C143</f>
        <v>130</v>
      </c>
      <c r="B143" s="1">
        <f t="shared" si="79"/>
        <v>7604</v>
      </c>
      <c r="C143" s="1">
        <v>130</v>
      </c>
      <c r="D143" s="1">
        <v>12394</v>
      </c>
      <c r="E143" s="1">
        <v>37</v>
      </c>
      <c r="F143" s="1">
        <v>0</v>
      </c>
      <c r="G143" s="1">
        <v>6716</v>
      </c>
      <c r="H143" s="1">
        <v>0</v>
      </c>
      <c r="I143" s="1">
        <v>851</v>
      </c>
      <c r="J143" s="4">
        <v>55.21</v>
      </c>
      <c r="K143" s="4">
        <v>1.5</v>
      </c>
      <c r="L143" s="4">
        <v>25.8</v>
      </c>
      <c r="M143" s="80">
        <v>1</v>
      </c>
      <c r="N143" s="1">
        <v>4159</v>
      </c>
      <c r="O143" s="1">
        <v>3436</v>
      </c>
      <c r="P143" s="1">
        <v>12</v>
      </c>
      <c r="Q143" s="1">
        <v>3270</v>
      </c>
      <c r="R143" s="1">
        <v>153</v>
      </c>
      <c r="S143" s="1">
        <v>0</v>
      </c>
      <c r="T143" s="1">
        <v>30</v>
      </c>
      <c r="U143" s="1">
        <v>3</v>
      </c>
      <c r="V143" s="1">
        <v>37</v>
      </c>
      <c r="W143" s="1">
        <v>6706</v>
      </c>
      <c r="X143" s="1">
        <v>851</v>
      </c>
      <c r="Y143" s="77">
        <v>1</v>
      </c>
      <c r="AA143" s="1">
        <f t="shared" si="80"/>
        <v>74</v>
      </c>
      <c r="AB143" s="1">
        <f t="shared" si="81"/>
        <v>13422</v>
      </c>
      <c r="AC143" s="1">
        <f t="shared" si="82"/>
        <v>1702</v>
      </c>
      <c r="AD143" s="1">
        <f t="shared" ref="AD143:AD206" si="97">IF($C143="","",E143-E142)</f>
        <v>-1</v>
      </c>
      <c r="AE143" s="1">
        <f t="shared" ref="AE143:AG206" si="98">IF($C143="","",G143-G142)</f>
        <v>2</v>
      </c>
      <c r="AF143" s="1">
        <f t="shared" si="98"/>
        <v>0</v>
      </c>
      <c r="AG143" s="1">
        <f t="shared" si="98"/>
        <v>0</v>
      </c>
      <c r="AH143" s="1">
        <f t="shared" si="74"/>
        <v>1</v>
      </c>
      <c r="AI143" s="9">
        <f t="shared" si="83"/>
        <v>0.11191478169384535</v>
      </c>
      <c r="AJ143" s="9">
        <f t="shared" si="84"/>
        <v>0.38019999999999998</v>
      </c>
      <c r="AK143" s="9">
        <f t="shared" si="85"/>
        <v>1.8500000000000001E-3</v>
      </c>
      <c r="AL143" s="9">
        <f t="shared" si="86"/>
        <v>0.33579999999999999</v>
      </c>
      <c r="AM143" s="9">
        <f t="shared" si="87"/>
        <v>4.2549999999999998E-2</v>
      </c>
      <c r="AN143" s="9">
        <f t="shared" si="88"/>
        <v>1.5E-3</v>
      </c>
      <c r="AO143" s="9">
        <f t="shared" si="89"/>
        <v>5.0000000000000002E-5</v>
      </c>
      <c r="AP143" s="1">
        <f t="shared" ref="AP143:AQ206" si="99">IF($C143="","",V143-V142)</f>
        <v>-1</v>
      </c>
      <c r="AQ143" s="1">
        <f t="shared" si="99"/>
        <v>2</v>
      </c>
      <c r="AS143" s="1">
        <f t="shared" ref="AS143:AS206" si="100">IF($C143="","",X143-X142)</f>
        <v>0</v>
      </c>
      <c r="AT143" s="1">
        <f t="shared" si="75"/>
        <v>1</v>
      </c>
      <c r="AU143" s="1">
        <f t="shared" si="90"/>
        <v>7594</v>
      </c>
      <c r="AV143" s="9">
        <f t="shared" si="91"/>
        <v>0.37969999999999998</v>
      </c>
      <c r="AW143" s="9">
        <f t="shared" si="92"/>
        <v>1.8500000000000001E-3</v>
      </c>
      <c r="AX143" s="9">
        <f t="shared" si="93"/>
        <v>0.33529999999999999</v>
      </c>
      <c r="AY143" s="9">
        <f t="shared" si="94"/>
        <v>4.2549999999999998E-2</v>
      </c>
      <c r="AZ143" s="9">
        <f t="shared" si="95"/>
        <v>5.0000000000000002E-5</v>
      </c>
      <c r="BA143" s="9">
        <f t="shared" ref="BA143:BA206" si="101">+AN143*$BA$12</f>
        <v>3.1500000000000001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6"/>
        <v>131</v>
      </c>
      <c r="B144" s="1">
        <f t="shared" si="79"/>
        <v>7605</v>
      </c>
      <c r="C144" s="1">
        <v>131</v>
      </c>
      <c r="D144" s="1">
        <v>12393</v>
      </c>
      <c r="E144" s="1">
        <v>35</v>
      </c>
      <c r="F144" s="1">
        <v>0</v>
      </c>
      <c r="G144" s="1">
        <v>6719</v>
      </c>
      <c r="H144" s="1">
        <v>0</v>
      </c>
      <c r="I144" s="1">
        <v>851</v>
      </c>
      <c r="J144" s="4">
        <v>55.22</v>
      </c>
      <c r="K144" s="4">
        <v>1.5</v>
      </c>
      <c r="L144" s="4">
        <v>25.8</v>
      </c>
      <c r="M144" s="80">
        <v>1</v>
      </c>
      <c r="N144" s="1">
        <v>4159</v>
      </c>
      <c r="O144" s="1">
        <v>3437</v>
      </c>
      <c r="P144" s="1">
        <v>12</v>
      </c>
      <c r="Q144" s="1">
        <v>3271</v>
      </c>
      <c r="R144" s="1">
        <v>153</v>
      </c>
      <c r="S144" s="1">
        <v>0</v>
      </c>
      <c r="T144" s="1">
        <v>29</v>
      </c>
      <c r="U144" s="1">
        <v>2</v>
      </c>
      <c r="V144" s="1">
        <v>35</v>
      </c>
      <c r="W144" s="1">
        <v>6709</v>
      </c>
      <c r="X144" s="1">
        <v>851</v>
      </c>
      <c r="Y144" s="77">
        <v>1</v>
      </c>
      <c r="AA144" s="1">
        <f t="shared" si="80"/>
        <v>70</v>
      </c>
      <c r="AB144" s="1">
        <f t="shared" si="81"/>
        <v>13428</v>
      </c>
      <c r="AC144" s="1">
        <f t="shared" si="82"/>
        <v>1702</v>
      </c>
      <c r="AD144" s="1">
        <f t="shared" si="97"/>
        <v>-2</v>
      </c>
      <c r="AE144" s="1">
        <f t="shared" si="98"/>
        <v>3</v>
      </c>
      <c r="AF144" s="1">
        <f t="shared" si="98"/>
        <v>0</v>
      </c>
      <c r="AG144" s="1">
        <f t="shared" si="98"/>
        <v>0</v>
      </c>
      <c r="AH144" s="1">
        <f t="shared" ref="AH144:AH207" si="102">IF(OR($C144="",ISNA($C144)),NA(),AD144+AE144+AF144+AG144)</f>
        <v>1</v>
      </c>
      <c r="AI144" s="9">
        <f t="shared" si="83"/>
        <v>0.11190006574621959</v>
      </c>
      <c r="AJ144" s="9">
        <f t="shared" si="84"/>
        <v>0.38024999999999998</v>
      </c>
      <c r="AK144" s="9">
        <f t="shared" si="85"/>
        <v>1.75E-3</v>
      </c>
      <c r="AL144" s="9">
        <f t="shared" si="86"/>
        <v>0.33595000000000003</v>
      </c>
      <c r="AM144" s="9">
        <f t="shared" si="87"/>
        <v>4.2549999999999998E-2</v>
      </c>
      <c r="AN144" s="9">
        <f t="shared" si="88"/>
        <v>1.4499999999999999E-3</v>
      </c>
      <c r="AO144" s="9">
        <f t="shared" si="89"/>
        <v>5.0000000000000002E-5</v>
      </c>
      <c r="AP144" s="1">
        <f t="shared" si="99"/>
        <v>-2</v>
      </c>
      <c r="AQ144" s="1">
        <f t="shared" si="99"/>
        <v>3</v>
      </c>
      <c r="AS144" s="1">
        <f t="shared" si="100"/>
        <v>0</v>
      </c>
      <c r="AT144" s="1">
        <f t="shared" ref="AT144:AT207" si="103">IF(OR($C144="",ISNA($C144)),NA(),AP144+AQ144+AR144+AS144)</f>
        <v>1</v>
      </c>
      <c r="AU144" s="1">
        <f t="shared" si="90"/>
        <v>7595</v>
      </c>
      <c r="AV144" s="9">
        <f t="shared" si="91"/>
        <v>0.37974999999999998</v>
      </c>
      <c r="AW144" s="9">
        <f t="shared" si="92"/>
        <v>1.75E-3</v>
      </c>
      <c r="AX144" s="9">
        <f t="shared" si="93"/>
        <v>0.33545000000000003</v>
      </c>
      <c r="AY144" s="9">
        <f t="shared" si="94"/>
        <v>4.2549999999999998E-2</v>
      </c>
      <c r="AZ144" s="9">
        <f t="shared" si="95"/>
        <v>5.0000000000000002E-5</v>
      </c>
      <c r="BA144" s="9">
        <f t="shared" si="101"/>
        <v>3.0449999999999997E-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6"/>
        <v>132</v>
      </c>
      <c r="B145" s="1">
        <f t="shared" si="79"/>
        <v>7607</v>
      </c>
      <c r="C145" s="1">
        <v>132</v>
      </c>
      <c r="D145" s="1">
        <v>12391</v>
      </c>
      <c r="E145" s="1">
        <v>34</v>
      </c>
      <c r="F145" s="1">
        <v>0</v>
      </c>
      <c r="G145" s="1">
        <v>6721</v>
      </c>
      <c r="H145" s="1">
        <v>0</v>
      </c>
      <c r="I145" s="1">
        <v>852</v>
      </c>
      <c r="J145" s="4">
        <v>55.24</v>
      </c>
      <c r="K145" s="4">
        <v>1.5</v>
      </c>
      <c r="L145" s="4">
        <v>25.8</v>
      </c>
      <c r="M145" s="80">
        <v>1</v>
      </c>
      <c r="N145" s="1">
        <v>4160</v>
      </c>
      <c r="O145" s="1">
        <v>3438</v>
      </c>
      <c r="P145" s="1">
        <v>12</v>
      </c>
      <c r="Q145" s="1">
        <v>3272</v>
      </c>
      <c r="R145" s="1">
        <v>153</v>
      </c>
      <c r="S145" s="1">
        <v>0</v>
      </c>
      <c r="T145" s="1">
        <v>27</v>
      </c>
      <c r="U145" s="1">
        <v>2</v>
      </c>
      <c r="V145" s="1">
        <v>34</v>
      </c>
      <c r="W145" s="1">
        <v>6711</v>
      </c>
      <c r="X145" s="1">
        <v>852</v>
      </c>
      <c r="Y145" s="77">
        <v>1</v>
      </c>
      <c r="AA145" s="1">
        <f t="shared" si="80"/>
        <v>68</v>
      </c>
      <c r="AB145" s="1">
        <f t="shared" si="81"/>
        <v>13432</v>
      </c>
      <c r="AC145" s="1">
        <f t="shared" si="82"/>
        <v>1704</v>
      </c>
      <c r="AD145" s="1">
        <f t="shared" si="97"/>
        <v>-1</v>
      </c>
      <c r="AE145" s="1">
        <f t="shared" si="98"/>
        <v>2</v>
      </c>
      <c r="AF145" s="1">
        <f t="shared" si="98"/>
        <v>0</v>
      </c>
      <c r="AG145" s="1">
        <f t="shared" si="98"/>
        <v>1</v>
      </c>
      <c r="AH145" s="1">
        <f t="shared" si="102"/>
        <v>2</v>
      </c>
      <c r="AI145" s="9">
        <f t="shared" si="83"/>
        <v>0.11200210332588405</v>
      </c>
      <c r="AJ145" s="9">
        <f t="shared" si="84"/>
        <v>0.38035000000000002</v>
      </c>
      <c r="AK145" s="9">
        <f t="shared" si="85"/>
        <v>1.6999999999999999E-3</v>
      </c>
      <c r="AL145" s="9">
        <f t="shared" si="86"/>
        <v>0.33605000000000002</v>
      </c>
      <c r="AM145" s="9">
        <f t="shared" si="87"/>
        <v>4.2599999999999999E-2</v>
      </c>
      <c r="AN145" s="9">
        <f t="shared" si="88"/>
        <v>1.3500000000000001E-3</v>
      </c>
      <c r="AO145" s="9">
        <f t="shared" si="89"/>
        <v>1E-4</v>
      </c>
      <c r="AP145" s="1">
        <f t="shared" si="99"/>
        <v>-1</v>
      </c>
      <c r="AQ145" s="1">
        <f t="shared" si="99"/>
        <v>2</v>
      </c>
      <c r="AS145" s="1">
        <f t="shared" si="100"/>
        <v>1</v>
      </c>
      <c r="AT145" s="1">
        <f t="shared" si="103"/>
        <v>2</v>
      </c>
      <c r="AU145" s="1">
        <f t="shared" si="90"/>
        <v>7597</v>
      </c>
      <c r="AV145" s="9">
        <f t="shared" si="91"/>
        <v>0.37985000000000002</v>
      </c>
      <c r="AW145" s="9">
        <f t="shared" si="92"/>
        <v>1.6999999999999999E-3</v>
      </c>
      <c r="AX145" s="9">
        <f t="shared" si="93"/>
        <v>0.33555000000000001</v>
      </c>
      <c r="AY145" s="9">
        <f t="shared" si="94"/>
        <v>4.2599999999999999E-2</v>
      </c>
      <c r="AZ145" s="9">
        <f t="shared" si="95"/>
        <v>1E-4</v>
      </c>
      <c r="BA145" s="9">
        <f t="shared" si="101"/>
        <v>2.8350000000000001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6"/>
        <v>133</v>
      </c>
      <c r="B146" s="1">
        <f t="shared" si="79"/>
        <v>7608</v>
      </c>
      <c r="C146" s="1">
        <v>133</v>
      </c>
      <c r="D146" s="1">
        <v>12390</v>
      </c>
      <c r="E146" s="1">
        <v>33</v>
      </c>
      <c r="F146" s="1">
        <v>0</v>
      </c>
      <c r="G146" s="1">
        <v>6723</v>
      </c>
      <c r="H146" s="1">
        <v>0</v>
      </c>
      <c r="I146" s="1">
        <v>852</v>
      </c>
      <c r="J146" s="4">
        <v>55.25</v>
      </c>
      <c r="K146" s="4">
        <v>1.5</v>
      </c>
      <c r="L146" s="4">
        <v>25.8</v>
      </c>
      <c r="M146" s="80">
        <v>1</v>
      </c>
      <c r="N146" s="1">
        <v>4161</v>
      </c>
      <c r="O146" s="1">
        <v>3438</v>
      </c>
      <c r="P146" s="1">
        <v>12</v>
      </c>
      <c r="Q146" s="1">
        <v>3272</v>
      </c>
      <c r="R146" s="1">
        <v>153</v>
      </c>
      <c r="S146" s="1">
        <v>0</v>
      </c>
      <c r="T146" s="1">
        <v>26</v>
      </c>
      <c r="U146" s="1">
        <v>2</v>
      </c>
      <c r="V146" s="1">
        <v>33</v>
      </c>
      <c r="W146" s="1">
        <v>6713</v>
      </c>
      <c r="X146" s="1">
        <v>852</v>
      </c>
      <c r="Y146" s="77">
        <v>1</v>
      </c>
      <c r="AA146" s="1">
        <f t="shared" si="80"/>
        <v>66</v>
      </c>
      <c r="AB146" s="1">
        <f t="shared" si="81"/>
        <v>13436</v>
      </c>
      <c r="AC146" s="1">
        <f t="shared" si="82"/>
        <v>1704</v>
      </c>
      <c r="AD146" s="1">
        <f t="shared" si="97"/>
        <v>-1</v>
      </c>
      <c r="AE146" s="1">
        <f t="shared" si="98"/>
        <v>2</v>
      </c>
      <c r="AF146" s="1">
        <f t="shared" si="98"/>
        <v>0</v>
      </c>
      <c r="AG146" s="1">
        <f t="shared" si="98"/>
        <v>0</v>
      </c>
      <c r="AH146" s="1">
        <f t="shared" si="102"/>
        <v>1</v>
      </c>
      <c r="AI146" s="9">
        <f t="shared" si="83"/>
        <v>0.11198738170347003</v>
      </c>
      <c r="AJ146" s="9">
        <f t="shared" si="84"/>
        <v>0.38040000000000002</v>
      </c>
      <c r="AK146" s="9">
        <f t="shared" si="85"/>
        <v>1.65E-3</v>
      </c>
      <c r="AL146" s="9">
        <f t="shared" si="86"/>
        <v>0.33615</v>
      </c>
      <c r="AM146" s="9">
        <f t="shared" si="87"/>
        <v>4.2599999999999999E-2</v>
      </c>
      <c r="AN146" s="9">
        <f t="shared" si="88"/>
        <v>1.2999999999999999E-3</v>
      </c>
      <c r="AO146" s="9">
        <f t="shared" si="89"/>
        <v>5.0000000000000002E-5</v>
      </c>
      <c r="AP146" s="1">
        <f t="shared" si="99"/>
        <v>-1</v>
      </c>
      <c r="AQ146" s="1">
        <f t="shared" si="99"/>
        <v>2</v>
      </c>
      <c r="AS146" s="1">
        <f t="shared" si="100"/>
        <v>0</v>
      </c>
      <c r="AT146" s="1">
        <f t="shared" si="103"/>
        <v>1</v>
      </c>
      <c r="AU146" s="1">
        <f t="shared" si="90"/>
        <v>7598</v>
      </c>
      <c r="AV146" s="9">
        <f t="shared" si="91"/>
        <v>0.37990000000000002</v>
      </c>
      <c r="AW146" s="9">
        <f t="shared" si="92"/>
        <v>1.65E-3</v>
      </c>
      <c r="AX146" s="9">
        <f t="shared" si="93"/>
        <v>0.33565</v>
      </c>
      <c r="AY146" s="9">
        <f t="shared" si="94"/>
        <v>4.2599999999999999E-2</v>
      </c>
      <c r="AZ146" s="9">
        <f t="shared" si="95"/>
        <v>5.0000000000000002E-5</v>
      </c>
      <c r="BA146" s="9">
        <f t="shared" si="101"/>
        <v>2.7299999999999997E-4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6"/>
        <v>134</v>
      </c>
      <c r="B147" s="1">
        <f t="shared" si="79"/>
        <v>7610</v>
      </c>
      <c r="C147" s="1">
        <v>134</v>
      </c>
      <c r="D147" s="1">
        <v>12389</v>
      </c>
      <c r="E147" s="1">
        <v>33</v>
      </c>
      <c r="F147" s="1">
        <v>0</v>
      </c>
      <c r="G147" s="1">
        <v>6725</v>
      </c>
      <c r="H147" s="1">
        <v>0</v>
      </c>
      <c r="I147" s="1">
        <v>852</v>
      </c>
      <c r="J147" s="4">
        <v>55.27</v>
      </c>
      <c r="K147" s="4">
        <v>1.5</v>
      </c>
      <c r="L147" s="4">
        <v>25.8</v>
      </c>
      <c r="M147" s="80">
        <v>1</v>
      </c>
      <c r="N147" s="1">
        <v>4161</v>
      </c>
      <c r="O147" s="1">
        <v>3438</v>
      </c>
      <c r="P147" s="1">
        <v>12</v>
      </c>
      <c r="Q147" s="1">
        <v>3273</v>
      </c>
      <c r="R147" s="1">
        <v>153</v>
      </c>
      <c r="S147" s="1">
        <v>0</v>
      </c>
      <c r="T147" s="1">
        <v>25</v>
      </c>
      <c r="U147" s="1">
        <v>2</v>
      </c>
      <c r="V147" s="1">
        <v>33</v>
      </c>
      <c r="W147" s="1">
        <v>6715</v>
      </c>
      <c r="X147" s="1">
        <v>852</v>
      </c>
      <c r="Y147" s="77">
        <v>1</v>
      </c>
      <c r="AA147" s="1">
        <f t="shared" si="80"/>
        <v>66</v>
      </c>
      <c r="AB147" s="1">
        <f t="shared" si="81"/>
        <v>13440</v>
      </c>
      <c r="AC147" s="1">
        <f t="shared" si="82"/>
        <v>1704</v>
      </c>
      <c r="AD147" s="1">
        <f t="shared" si="97"/>
        <v>0</v>
      </c>
      <c r="AE147" s="1">
        <f t="shared" si="98"/>
        <v>2</v>
      </c>
      <c r="AF147" s="1">
        <f t="shared" si="98"/>
        <v>0</v>
      </c>
      <c r="AG147" s="1">
        <f t="shared" si="98"/>
        <v>0</v>
      </c>
      <c r="AH147" s="1">
        <f t="shared" si="102"/>
        <v>2</v>
      </c>
      <c r="AI147" s="9">
        <f t="shared" si="83"/>
        <v>0.11195795006570303</v>
      </c>
      <c r="AJ147" s="9">
        <f t="shared" si="84"/>
        <v>0.3805</v>
      </c>
      <c r="AK147" s="9">
        <f t="shared" si="85"/>
        <v>1.65E-3</v>
      </c>
      <c r="AL147" s="9">
        <f t="shared" si="86"/>
        <v>0.33624999999999999</v>
      </c>
      <c r="AM147" s="9">
        <f t="shared" si="87"/>
        <v>4.2599999999999999E-2</v>
      </c>
      <c r="AN147" s="9">
        <f t="shared" si="88"/>
        <v>1.25E-3</v>
      </c>
      <c r="AO147" s="9">
        <f t="shared" si="89"/>
        <v>1E-4</v>
      </c>
      <c r="AP147" s="1">
        <f t="shared" si="99"/>
        <v>0</v>
      </c>
      <c r="AQ147" s="1">
        <f t="shared" si="99"/>
        <v>2</v>
      </c>
      <c r="AS147" s="1">
        <f t="shared" si="100"/>
        <v>0</v>
      </c>
      <c r="AT147" s="1">
        <f t="shared" si="103"/>
        <v>2</v>
      </c>
      <c r="AU147" s="1">
        <f t="shared" si="90"/>
        <v>7600</v>
      </c>
      <c r="AV147" s="9">
        <f t="shared" si="91"/>
        <v>0.38</v>
      </c>
      <c r="AW147" s="9">
        <f t="shared" si="92"/>
        <v>1.65E-3</v>
      </c>
      <c r="AX147" s="9">
        <f t="shared" si="93"/>
        <v>0.33574999999999999</v>
      </c>
      <c r="AY147" s="9">
        <f t="shared" si="94"/>
        <v>4.2599999999999999E-2</v>
      </c>
      <c r="AZ147" s="9">
        <f t="shared" si="95"/>
        <v>1E-4</v>
      </c>
      <c r="BA147" s="9">
        <f t="shared" si="101"/>
        <v>2.6249999999999998E-4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6"/>
        <v>135</v>
      </c>
      <c r="B148" s="1">
        <f t="shared" si="79"/>
        <v>7609</v>
      </c>
      <c r="C148" s="1">
        <v>135</v>
      </c>
      <c r="D148" s="1">
        <v>12388</v>
      </c>
      <c r="E148" s="1">
        <v>31</v>
      </c>
      <c r="F148" s="1">
        <v>0</v>
      </c>
      <c r="G148" s="1">
        <v>6726</v>
      </c>
      <c r="H148" s="1">
        <v>0</v>
      </c>
      <c r="I148" s="1">
        <v>852</v>
      </c>
      <c r="J148" s="4">
        <v>55.28</v>
      </c>
      <c r="K148" s="4">
        <v>1.5</v>
      </c>
      <c r="L148" s="4">
        <v>25.8</v>
      </c>
      <c r="M148" s="80">
        <v>1</v>
      </c>
      <c r="N148" s="1">
        <v>4162</v>
      </c>
      <c r="O148" s="1">
        <v>3439</v>
      </c>
      <c r="P148" s="1">
        <v>12</v>
      </c>
      <c r="Q148" s="1">
        <v>3273</v>
      </c>
      <c r="R148" s="1">
        <v>153</v>
      </c>
      <c r="S148" s="1">
        <v>0</v>
      </c>
      <c r="T148" s="1">
        <v>24</v>
      </c>
      <c r="U148" s="1">
        <v>2</v>
      </c>
      <c r="V148" s="1">
        <v>31</v>
      </c>
      <c r="W148" s="1">
        <v>6716</v>
      </c>
      <c r="X148" s="1">
        <v>852</v>
      </c>
      <c r="Y148" s="77">
        <v>1</v>
      </c>
      <c r="AA148" s="1">
        <f t="shared" si="80"/>
        <v>62</v>
      </c>
      <c r="AB148" s="1">
        <f t="shared" si="81"/>
        <v>13442</v>
      </c>
      <c r="AC148" s="1">
        <f t="shared" si="82"/>
        <v>1704</v>
      </c>
      <c r="AD148" s="1">
        <f t="shared" si="97"/>
        <v>-2</v>
      </c>
      <c r="AE148" s="1">
        <f t="shared" si="98"/>
        <v>1</v>
      </c>
      <c r="AF148" s="1">
        <f t="shared" si="98"/>
        <v>0</v>
      </c>
      <c r="AG148" s="1">
        <f t="shared" si="98"/>
        <v>0</v>
      </c>
      <c r="AH148" s="1">
        <f t="shared" si="102"/>
        <v>-1</v>
      </c>
      <c r="AI148" s="9">
        <f t="shared" si="83"/>
        <v>0.11197266395058483</v>
      </c>
      <c r="AJ148" s="9">
        <f t="shared" si="84"/>
        <v>0.38045000000000001</v>
      </c>
      <c r="AK148" s="9">
        <f t="shared" si="85"/>
        <v>1.5499999999999999E-3</v>
      </c>
      <c r="AL148" s="9">
        <f t="shared" si="86"/>
        <v>0.33629999999999999</v>
      </c>
      <c r="AM148" s="9">
        <f t="shared" si="87"/>
        <v>4.2599999999999999E-2</v>
      </c>
      <c r="AN148" s="9">
        <f t="shared" si="88"/>
        <v>1.1999999999999999E-3</v>
      </c>
      <c r="AO148" s="9">
        <f t="shared" si="89"/>
        <v>-5.0000000000000002E-5</v>
      </c>
      <c r="AP148" s="1">
        <f t="shared" si="99"/>
        <v>-2</v>
      </c>
      <c r="AQ148" s="1">
        <f t="shared" si="99"/>
        <v>1</v>
      </c>
      <c r="AS148" s="1">
        <f t="shared" si="100"/>
        <v>0</v>
      </c>
      <c r="AT148" s="1">
        <f t="shared" si="103"/>
        <v>-1</v>
      </c>
      <c r="AU148" s="1">
        <f t="shared" si="90"/>
        <v>7599</v>
      </c>
      <c r="AV148" s="9">
        <f t="shared" si="91"/>
        <v>0.37995000000000001</v>
      </c>
      <c r="AW148" s="9">
        <f t="shared" si="92"/>
        <v>1.5499999999999999E-3</v>
      </c>
      <c r="AX148" s="9">
        <f t="shared" si="93"/>
        <v>0.33579999999999999</v>
      </c>
      <c r="AY148" s="9">
        <f t="shared" si="94"/>
        <v>4.2599999999999999E-2</v>
      </c>
      <c r="AZ148" s="9">
        <f t="shared" si="95"/>
        <v>-5.0000000000000002E-5</v>
      </c>
      <c r="BA148" s="9">
        <f t="shared" si="101"/>
        <v>2.5199999999999995E-4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6"/>
        <v>136</v>
      </c>
      <c r="B149" s="1">
        <f t="shared" si="79"/>
        <v>7610</v>
      </c>
      <c r="C149" s="1">
        <v>136</v>
      </c>
      <c r="D149" s="1">
        <v>12387</v>
      </c>
      <c r="E149" s="1">
        <v>30</v>
      </c>
      <c r="F149" s="1">
        <v>0</v>
      </c>
      <c r="G149" s="1">
        <v>6728</v>
      </c>
      <c r="H149" s="1">
        <v>0</v>
      </c>
      <c r="I149" s="1">
        <v>852</v>
      </c>
      <c r="J149" s="4">
        <v>55.29</v>
      </c>
      <c r="K149" s="4">
        <v>1.5</v>
      </c>
      <c r="L149" s="4">
        <v>25.8</v>
      </c>
      <c r="M149" s="80">
        <v>1</v>
      </c>
      <c r="N149" s="1">
        <v>4162</v>
      </c>
      <c r="O149" s="1">
        <v>3439</v>
      </c>
      <c r="P149" s="1">
        <v>11</v>
      </c>
      <c r="Q149" s="1">
        <v>3274</v>
      </c>
      <c r="R149" s="1">
        <v>153</v>
      </c>
      <c r="S149" s="1">
        <v>0</v>
      </c>
      <c r="T149" s="1">
        <v>23</v>
      </c>
      <c r="U149" s="1">
        <v>2</v>
      </c>
      <c r="V149" s="1">
        <v>30</v>
      </c>
      <c r="W149" s="1">
        <v>6718</v>
      </c>
      <c r="X149" s="1">
        <v>852</v>
      </c>
      <c r="Y149" s="77">
        <v>1</v>
      </c>
      <c r="AA149" s="1">
        <f t="shared" si="80"/>
        <v>60</v>
      </c>
      <c r="AB149" s="1">
        <f t="shared" si="81"/>
        <v>13446</v>
      </c>
      <c r="AC149" s="1">
        <f t="shared" si="82"/>
        <v>1704</v>
      </c>
      <c r="AD149" s="1">
        <f t="shared" si="97"/>
        <v>-1</v>
      </c>
      <c r="AE149" s="1">
        <f t="shared" si="98"/>
        <v>2</v>
      </c>
      <c r="AF149" s="1">
        <f t="shared" si="98"/>
        <v>0</v>
      </c>
      <c r="AG149" s="1">
        <f t="shared" si="98"/>
        <v>0</v>
      </c>
      <c r="AH149" s="1">
        <f t="shared" si="102"/>
        <v>1</v>
      </c>
      <c r="AI149" s="9">
        <f t="shared" si="83"/>
        <v>0.11195795006570303</v>
      </c>
      <c r="AJ149" s="9">
        <f t="shared" si="84"/>
        <v>0.3805</v>
      </c>
      <c r="AK149" s="9">
        <f t="shared" si="85"/>
        <v>1.5E-3</v>
      </c>
      <c r="AL149" s="9">
        <f t="shared" si="86"/>
        <v>0.33639999999999998</v>
      </c>
      <c r="AM149" s="9">
        <f t="shared" si="87"/>
        <v>4.2599999999999999E-2</v>
      </c>
      <c r="AN149" s="9">
        <f t="shared" si="88"/>
        <v>1.15E-3</v>
      </c>
      <c r="AO149" s="9">
        <f t="shared" si="89"/>
        <v>5.0000000000000002E-5</v>
      </c>
      <c r="AP149" s="1">
        <f t="shared" si="99"/>
        <v>-1</v>
      </c>
      <c r="AQ149" s="1">
        <f t="shared" si="99"/>
        <v>2</v>
      </c>
      <c r="AS149" s="1">
        <f t="shared" si="100"/>
        <v>0</v>
      </c>
      <c r="AT149" s="1">
        <f t="shared" si="103"/>
        <v>1</v>
      </c>
      <c r="AU149" s="1">
        <f t="shared" si="90"/>
        <v>7600</v>
      </c>
      <c r="AV149" s="9">
        <f t="shared" si="91"/>
        <v>0.38</v>
      </c>
      <c r="AW149" s="9">
        <f t="shared" si="92"/>
        <v>1.5E-3</v>
      </c>
      <c r="AX149" s="9">
        <f t="shared" si="93"/>
        <v>0.33589999999999998</v>
      </c>
      <c r="AY149" s="9">
        <f t="shared" si="94"/>
        <v>4.2599999999999999E-2</v>
      </c>
      <c r="AZ149" s="9">
        <f t="shared" si="95"/>
        <v>5.0000000000000002E-5</v>
      </c>
      <c r="BA149" s="9">
        <f t="shared" si="101"/>
        <v>2.4149999999999999E-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6"/>
        <v>137</v>
      </c>
      <c r="B150" s="1">
        <f t="shared" si="79"/>
        <v>7611</v>
      </c>
      <c r="C150" s="1">
        <v>137</v>
      </c>
      <c r="D150" s="1">
        <v>12386</v>
      </c>
      <c r="E150" s="1">
        <v>30</v>
      </c>
      <c r="F150" s="1">
        <v>0</v>
      </c>
      <c r="G150" s="1">
        <v>6729</v>
      </c>
      <c r="H150" s="1">
        <v>0</v>
      </c>
      <c r="I150" s="1">
        <v>852</v>
      </c>
      <c r="J150" s="4">
        <v>55.31</v>
      </c>
      <c r="K150" s="4">
        <v>1.5</v>
      </c>
      <c r="L150" s="4">
        <v>25.8</v>
      </c>
      <c r="M150" s="80">
        <v>1</v>
      </c>
      <c r="N150" s="1">
        <v>4163</v>
      </c>
      <c r="O150" s="1">
        <v>3440</v>
      </c>
      <c r="P150" s="1">
        <v>12</v>
      </c>
      <c r="Q150" s="1">
        <v>3275</v>
      </c>
      <c r="R150" s="1">
        <v>153</v>
      </c>
      <c r="S150" s="1">
        <v>0</v>
      </c>
      <c r="T150" s="1">
        <v>22</v>
      </c>
      <c r="U150" s="1">
        <v>2</v>
      </c>
      <c r="V150" s="1">
        <v>30</v>
      </c>
      <c r="W150" s="1">
        <v>6719</v>
      </c>
      <c r="X150" s="1">
        <v>852</v>
      </c>
      <c r="Y150" s="77">
        <v>1</v>
      </c>
      <c r="AA150" s="1">
        <f t="shared" si="80"/>
        <v>60</v>
      </c>
      <c r="AB150" s="1">
        <f t="shared" si="81"/>
        <v>13448</v>
      </c>
      <c r="AC150" s="1">
        <f t="shared" si="82"/>
        <v>1704</v>
      </c>
      <c r="AD150" s="1">
        <f t="shared" si="97"/>
        <v>0</v>
      </c>
      <c r="AE150" s="1">
        <f t="shared" si="98"/>
        <v>1</v>
      </c>
      <c r="AF150" s="1">
        <f t="shared" si="98"/>
        <v>0</v>
      </c>
      <c r="AG150" s="1">
        <f t="shared" si="98"/>
        <v>0</v>
      </c>
      <c r="AH150" s="1">
        <f t="shared" si="102"/>
        <v>1</v>
      </c>
      <c r="AI150" s="9">
        <f t="shared" si="83"/>
        <v>0.11194324004729996</v>
      </c>
      <c r="AJ150" s="9">
        <f t="shared" si="84"/>
        <v>0.38055</v>
      </c>
      <c r="AK150" s="9">
        <f t="shared" si="85"/>
        <v>1.5E-3</v>
      </c>
      <c r="AL150" s="9">
        <f t="shared" si="86"/>
        <v>0.33645000000000003</v>
      </c>
      <c r="AM150" s="9">
        <f t="shared" si="87"/>
        <v>4.2599999999999999E-2</v>
      </c>
      <c r="AN150" s="9">
        <f t="shared" si="88"/>
        <v>1.1000000000000001E-3</v>
      </c>
      <c r="AO150" s="9">
        <f t="shared" si="89"/>
        <v>5.0000000000000002E-5</v>
      </c>
      <c r="AP150" s="1">
        <f t="shared" si="99"/>
        <v>0</v>
      </c>
      <c r="AQ150" s="1">
        <f t="shared" si="99"/>
        <v>1</v>
      </c>
      <c r="AS150" s="1">
        <f t="shared" si="100"/>
        <v>0</v>
      </c>
      <c r="AT150" s="1">
        <f t="shared" si="103"/>
        <v>1</v>
      </c>
      <c r="AU150" s="1">
        <f t="shared" si="90"/>
        <v>7601</v>
      </c>
      <c r="AV150" s="9">
        <f t="shared" si="91"/>
        <v>0.38005</v>
      </c>
      <c r="AW150" s="9">
        <f t="shared" si="92"/>
        <v>1.5E-3</v>
      </c>
      <c r="AX150" s="9">
        <f t="shared" si="93"/>
        <v>0.33595000000000003</v>
      </c>
      <c r="AY150" s="9">
        <f t="shared" si="94"/>
        <v>4.2599999999999999E-2</v>
      </c>
      <c r="AZ150" s="9">
        <f t="shared" si="95"/>
        <v>5.0000000000000002E-5</v>
      </c>
      <c r="BA150" s="9">
        <f t="shared" si="101"/>
        <v>2.31E-4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6"/>
        <v>138</v>
      </c>
      <c r="B151" s="1">
        <f t="shared" si="79"/>
        <v>7613</v>
      </c>
      <c r="C151" s="1">
        <v>138</v>
      </c>
      <c r="D151" s="1">
        <v>12385</v>
      </c>
      <c r="E151" s="1">
        <v>30</v>
      </c>
      <c r="F151" s="1">
        <v>0</v>
      </c>
      <c r="G151" s="1">
        <v>6730</v>
      </c>
      <c r="H151" s="1">
        <v>0</v>
      </c>
      <c r="I151" s="1">
        <v>853</v>
      </c>
      <c r="J151" s="4">
        <v>55.32</v>
      </c>
      <c r="K151" s="4">
        <v>1.5</v>
      </c>
      <c r="L151" s="4">
        <v>25.8</v>
      </c>
      <c r="M151" s="80">
        <v>1</v>
      </c>
      <c r="N151" s="1">
        <v>4163</v>
      </c>
      <c r="O151" s="1">
        <v>3440</v>
      </c>
      <c r="P151" s="1">
        <v>11</v>
      </c>
      <c r="Q151" s="1">
        <v>3275</v>
      </c>
      <c r="R151" s="1">
        <v>153</v>
      </c>
      <c r="S151" s="1">
        <v>0</v>
      </c>
      <c r="T151" s="1">
        <v>22</v>
      </c>
      <c r="U151" s="1">
        <v>1</v>
      </c>
      <c r="V151" s="1">
        <v>30</v>
      </c>
      <c r="W151" s="1">
        <v>6720</v>
      </c>
      <c r="X151" s="1">
        <v>853</v>
      </c>
      <c r="Y151" s="77">
        <v>1</v>
      </c>
      <c r="AA151" s="1">
        <f t="shared" si="80"/>
        <v>60</v>
      </c>
      <c r="AB151" s="1">
        <f t="shared" si="81"/>
        <v>13450</v>
      </c>
      <c r="AC151" s="1">
        <f t="shared" si="82"/>
        <v>1706</v>
      </c>
      <c r="AD151" s="1">
        <f t="shared" si="97"/>
        <v>0</v>
      </c>
      <c r="AE151" s="1">
        <f t="shared" si="98"/>
        <v>1</v>
      </c>
      <c r="AF151" s="1">
        <f t="shared" si="98"/>
        <v>0</v>
      </c>
      <c r="AG151" s="1">
        <f t="shared" si="98"/>
        <v>1</v>
      </c>
      <c r="AH151" s="1">
        <f t="shared" si="102"/>
        <v>2</v>
      </c>
      <c r="AI151" s="9">
        <f t="shared" si="83"/>
        <v>0.11204518586628136</v>
      </c>
      <c r="AJ151" s="9">
        <f t="shared" si="84"/>
        <v>0.38064999999999999</v>
      </c>
      <c r="AK151" s="9">
        <f t="shared" si="85"/>
        <v>1.5E-3</v>
      </c>
      <c r="AL151" s="9">
        <f t="shared" si="86"/>
        <v>0.33650000000000002</v>
      </c>
      <c r="AM151" s="9">
        <f t="shared" si="87"/>
        <v>4.265E-2</v>
      </c>
      <c r="AN151" s="9">
        <f t="shared" si="88"/>
        <v>1.1000000000000001E-3</v>
      </c>
      <c r="AO151" s="9">
        <f t="shared" si="89"/>
        <v>1E-4</v>
      </c>
      <c r="AP151" s="1">
        <f t="shared" si="99"/>
        <v>0</v>
      </c>
      <c r="AQ151" s="1">
        <f t="shared" si="99"/>
        <v>1</v>
      </c>
      <c r="AS151" s="1">
        <f t="shared" si="100"/>
        <v>1</v>
      </c>
      <c r="AT151" s="1">
        <f t="shared" si="103"/>
        <v>2</v>
      </c>
      <c r="AU151" s="1">
        <f t="shared" si="90"/>
        <v>7603</v>
      </c>
      <c r="AV151" s="9">
        <f t="shared" si="91"/>
        <v>0.38014999999999999</v>
      </c>
      <c r="AW151" s="9">
        <f t="shared" si="92"/>
        <v>1.5E-3</v>
      </c>
      <c r="AX151" s="9">
        <f t="shared" si="93"/>
        <v>0.33600000000000002</v>
      </c>
      <c r="AY151" s="9">
        <f t="shared" si="94"/>
        <v>4.265E-2</v>
      </c>
      <c r="AZ151" s="9">
        <f t="shared" si="95"/>
        <v>1E-4</v>
      </c>
      <c r="BA151" s="9">
        <f t="shared" si="101"/>
        <v>2.31E-4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6"/>
        <v>139</v>
      </c>
      <c r="B152" s="1">
        <f t="shared" si="79"/>
        <v>7613</v>
      </c>
      <c r="C152" s="1">
        <v>139</v>
      </c>
      <c r="D152" s="1">
        <v>12385</v>
      </c>
      <c r="E152" s="1">
        <v>28</v>
      </c>
      <c r="F152" s="1">
        <v>0</v>
      </c>
      <c r="G152" s="1">
        <v>6732</v>
      </c>
      <c r="H152" s="1">
        <v>0</v>
      </c>
      <c r="I152" s="1">
        <v>853</v>
      </c>
      <c r="J152" s="4">
        <v>55.33</v>
      </c>
      <c r="K152" s="4">
        <v>1.5</v>
      </c>
      <c r="L152" s="4">
        <v>25.8</v>
      </c>
      <c r="M152" s="80">
        <v>1</v>
      </c>
      <c r="N152" s="1">
        <v>4164</v>
      </c>
      <c r="O152" s="1">
        <v>3440</v>
      </c>
      <c r="P152" s="1">
        <v>11</v>
      </c>
      <c r="Q152" s="1">
        <v>3275</v>
      </c>
      <c r="R152" s="1">
        <v>153</v>
      </c>
      <c r="S152" s="1">
        <v>0</v>
      </c>
      <c r="T152" s="1">
        <v>22</v>
      </c>
      <c r="U152" s="1">
        <v>2</v>
      </c>
      <c r="V152" s="1">
        <v>28</v>
      </c>
      <c r="W152" s="1">
        <v>6722</v>
      </c>
      <c r="X152" s="1">
        <v>853</v>
      </c>
      <c r="Y152" s="77">
        <v>1</v>
      </c>
      <c r="AA152" s="1">
        <f t="shared" si="80"/>
        <v>56</v>
      </c>
      <c r="AB152" s="1">
        <f t="shared" si="81"/>
        <v>13454</v>
      </c>
      <c r="AC152" s="1">
        <f t="shared" si="82"/>
        <v>1706</v>
      </c>
      <c r="AD152" s="1">
        <f t="shared" si="97"/>
        <v>-2</v>
      </c>
      <c r="AE152" s="1">
        <f t="shared" si="98"/>
        <v>2</v>
      </c>
      <c r="AF152" s="1">
        <f t="shared" si="98"/>
        <v>0</v>
      </c>
      <c r="AG152" s="1">
        <f t="shared" si="98"/>
        <v>0</v>
      </c>
      <c r="AH152" s="1">
        <f t="shared" si="102"/>
        <v>0</v>
      </c>
      <c r="AI152" s="9">
        <f t="shared" si="83"/>
        <v>0.11204518586628136</v>
      </c>
      <c r="AJ152" s="9">
        <f t="shared" si="84"/>
        <v>0.38064999999999999</v>
      </c>
      <c r="AK152" s="9">
        <f t="shared" si="85"/>
        <v>1.4E-3</v>
      </c>
      <c r="AL152" s="9">
        <f t="shared" si="86"/>
        <v>0.33660000000000001</v>
      </c>
      <c r="AM152" s="9">
        <f t="shared" si="87"/>
        <v>4.265E-2</v>
      </c>
      <c r="AN152" s="9">
        <f t="shared" si="88"/>
        <v>1.1000000000000001E-3</v>
      </c>
      <c r="AO152" s="9">
        <f t="shared" si="89"/>
        <v>0</v>
      </c>
      <c r="AP152" s="1">
        <f t="shared" si="99"/>
        <v>-2</v>
      </c>
      <c r="AQ152" s="1">
        <f t="shared" si="99"/>
        <v>2</v>
      </c>
      <c r="AS152" s="1">
        <f t="shared" si="100"/>
        <v>0</v>
      </c>
      <c r="AT152" s="1">
        <f t="shared" si="103"/>
        <v>0</v>
      </c>
      <c r="AU152" s="1">
        <f t="shared" si="90"/>
        <v>7603</v>
      </c>
      <c r="AV152" s="9">
        <f t="shared" si="91"/>
        <v>0.38014999999999999</v>
      </c>
      <c r="AW152" s="9">
        <f t="shared" si="92"/>
        <v>1.4E-3</v>
      </c>
      <c r="AX152" s="9">
        <f t="shared" si="93"/>
        <v>0.33610000000000001</v>
      </c>
      <c r="AY152" s="9">
        <f t="shared" si="94"/>
        <v>4.265E-2</v>
      </c>
      <c r="AZ152" s="9">
        <f t="shared" si="95"/>
        <v>0</v>
      </c>
      <c r="BA152" s="9">
        <f t="shared" si="101"/>
        <v>2.31E-4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6"/>
        <v>140</v>
      </c>
      <c r="B153" s="1">
        <f t="shared" si="79"/>
        <v>7614</v>
      </c>
      <c r="C153" s="1">
        <v>140</v>
      </c>
      <c r="D153" s="1">
        <v>12385</v>
      </c>
      <c r="E153" s="1">
        <v>27</v>
      </c>
      <c r="F153" s="1">
        <v>0</v>
      </c>
      <c r="G153" s="1">
        <v>6734</v>
      </c>
      <c r="H153" s="1">
        <v>0</v>
      </c>
      <c r="I153" s="1">
        <v>853</v>
      </c>
      <c r="J153" s="4">
        <v>55.34</v>
      </c>
      <c r="K153" s="4">
        <v>1.5</v>
      </c>
      <c r="L153" s="4">
        <v>25.8</v>
      </c>
      <c r="M153" s="80">
        <v>1</v>
      </c>
      <c r="N153" s="1">
        <v>4164</v>
      </c>
      <c r="O153" s="1">
        <v>3440</v>
      </c>
      <c r="P153" s="1">
        <v>11</v>
      </c>
      <c r="Q153" s="1">
        <v>3276</v>
      </c>
      <c r="R153" s="1">
        <v>153</v>
      </c>
      <c r="S153" s="1">
        <v>0</v>
      </c>
      <c r="T153" s="1">
        <v>22</v>
      </c>
      <c r="U153" s="1">
        <v>2</v>
      </c>
      <c r="V153" s="1">
        <v>27</v>
      </c>
      <c r="W153" s="1">
        <v>6724</v>
      </c>
      <c r="X153" s="1">
        <v>853</v>
      </c>
      <c r="Y153" s="77">
        <v>1</v>
      </c>
      <c r="AA153" s="1">
        <f t="shared" si="80"/>
        <v>54</v>
      </c>
      <c r="AB153" s="1">
        <f t="shared" si="81"/>
        <v>13458</v>
      </c>
      <c r="AC153" s="1">
        <f t="shared" si="82"/>
        <v>1706</v>
      </c>
      <c r="AD153" s="1">
        <f t="shared" si="97"/>
        <v>-1</v>
      </c>
      <c r="AE153" s="1">
        <f t="shared" si="98"/>
        <v>2</v>
      </c>
      <c r="AF153" s="1">
        <f t="shared" si="98"/>
        <v>0</v>
      </c>
      <c r="AG153" s="1">
        <f t="shared" si="98"/>
        <v>0</v>
      </c>
      <c r="AH153" s="1">
        <f t="shared" si="102"/>
        <v>1</v>
      </c>
      <c r="AI153" s="9">
        <f t="shared" si="83"/>
        <v>0.11203047018649856</v>
      </c>
      <c r="AJ153" s="9">
        <f t="shared" si="84"/>
        <v>0.38069999999999998</v>
      </c>
      <c r="AK153" s="9">
        <f t="shared" si="85"/>
        <v>1.3500000000000001E-3</v>
      </c>
      <c r="AL153" s="9">
        <f t="shared" si="86"/>
        <v>0.3367</v>
      </c>
      <c r="AM153" s="9">
        <f t="shared" si="87"/>
        <v>4.265E-2</v>
      </c>
      <c r="AN153" s="9">
        <f t="shared" si="88"/>
        <v>1.1000000000000001E-3</v>
      </c>
      <c r="AO153" s="9">
        <f t="shared" si="89"/>
        <v>5.0000000000000002E-5</v>
      </c>
      <c r="AP153" s="1">
        <f t="shared" si="99"/>
        <v>-1</v>
      </c>
      <c r="AQ153" s="1">
        <f t="shared" si="99"/>
        <v>2</v>
      </c>
      <c r="AS153" s="1">
        <f t="shared" si="100"/>
        <v>0</v>
      </c>
      <c r="AT153" s="1">
        <f t="shared" si="103"/>
        <v>1</v>
      </c>
      <c r="AU153" s="1">
        <f t="shared" si="90"/>
        <v>7604</v>
      </c>
      <c r="AV153" s="9">
        <f t="shared" si="91"/>
        <v>0.38019999999999998</v>
      </c>
      <c r="AW153" s="9">
        <f t="shared" si="92"/>
        <v>1.3500000000000001E-3</v>
      </c>
      <c r="AX153" s="9">
        <f t="shared" si="93"/>
        <v>0.3362</v>
      </c>
      <c r="AY153" s="9">
        <f t="shared" si="94"/>
        <v>4.265E-2</v>
      </c>
      <c r="AZ153" s="9">
        <f t="shared" si="95"/>
        <v>5.0000000000000002E-5</v>
      </c>
      <c r="BA153" s="9">
        <f t="shared" si="101"/>
        <v>2.31E-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6"/>
        <v>141</v>
      </c>
      <c r="B154" s="1">
        <f t="shared" si="79"/>
        <v>7613</v>
      </c>
      <c r="C154" s="1">
        <v>141</v>
      </c>
      <c r="D154" s="1">
        <v>12384</v>
      </c>
      <c r="E154" s="1">
        <v>25</v>
      </c>
      <c r="F154" s="1">
        <v>0</v>
      </c>
      <c r="G154" s="1">
        <v>6735</v>
      </c>
      <c r="H154" s="1">
        <v>0</v>
      </c>
      <c r="I154" s="1">
        <v>853</v>
      </c>
      <c r="J154" s="4">
        <v>55.36</v>
      </c>
      <c r="K154" s="4">
        <v>1.5</v>
      </c>
      <c r="L154" s="4">
        <v>25.8</v>
      </c>
      <c r="M154" s="80">
        <v>1</v>
      </c>
      <c r="N154" s="1">
        <v>4164</v>
      </c>
      <c r="O154" s="1">
        <v>3440</v>
      </c>
      <c r="P154" s="1">
        <v>10</v>
      </c>
      <c r="Q154" s="1">
        <v>3277</v>
      </c>
      <c r="R154" s="1">
        <v>153</v>
      </c>
      <c r="S154" s="1">
        <v>0</v>
      </c>
      <c r="T154" s="1">
        <v>21</v>
      </c>
      <c r="U154" s="1">
        <v>2</v>
      </c>
      <c r="V154" s="1">
        <v>25</v>
      </c>
      <c r="W154" s="1">
        <v>6725</v>
      </c>
      <c r="X154" s="1">
        <v>853</v>
      </c>
      <c r="Y154" s="77">
        <v>1</v>
      </c>
      <c r="AA154" s="1">
        <f t="shared" si="80"/>
        <v>50</v>
      </c>
      <c r="AB154" s="1">
        <f t="shared" si="81"/>
        <v>13460</v>
      </c>
      <c r="AC154" s="1">
        <f t="shared" si="82"/>
        <v>1706</v>
      </c>
      <c r="AD154" s="1">
        <f t="shared" si="97"/>
        <v>-2</v>
      </c>
      <c r="AE154" s="1">
        <f t="shared" si="98"/>
        <v>1</v>
      </c>
      <c r="AF154" s="1">
        <f t="shared" si="98"/>
        <v>0</v>
      </c>
      <c r="AG154" s="1">
        <f t="shared" si="98"/>
        <v>0</v>
      </c>
      <c r="AH154" s="1">
        <f t="shared" si="102"/>
        <v>-1</v>
      </c>
      <c r="AI154" s="9">
        <f t="shared" si="83"/>
        <v>0.11204518586628136</v>
      </c>
      <c r="AJ154" s="9">
        <f t="shared" si="84"/>
        <v>0.38064999999999999</v>
      </c>
      <c r="AK154" s="9">
        <f t="shared" si="85"/>
        <v>1.25E-3</v>
      </c>
      <c r="AL154" s="9">
        <f t="shared" si="86"/>
        <v>0.33674999999999999</v>
      </c>
      <c r="AM154" s="9">
        <f t="shared" si="87"/>
        <v>4.265E-2</v>
      </c>
      <c r="AN154" s="9">
        <f t="shared" si="88"/>
        <v>1.0499999999999999E-3</v>
      </c>
      <c r="AO154" s="9">
        <f t="shared" si="89"/>
        <v>-5.0000000000000002E-5</v>
      </c>
      <c r="AP154" s="1">
        <f t="shared" si="99"/>
        <v>-2</v>
      </c>
      <c r="AQ154" s="1">
        <f t="shared" si="99"/>
        <v>1</v>
      </c>
      <c r="AS154" s="1">
        <f t="shared" si="100"/>
        <v>0</v>
      </c>
      <c r="AT154" s="1">
        <f t="shared" si="103"/>
        <v>-1</v>
      </c>
      <c r="AU154" s="1">
        <f t="shared" si="90"/>
        <v>7603</v>
      </c>
      <c r="AV154" s="9">
        <f t="shared" si="91"/>
        <v>0.38014999999999999</v>
      </c>
      <c r="AW154" s="9">
        <f t="shared" si="92"/>
        <v>1.25E-3</v>
      </c>
      <c r="AX154" s="9">
        <f t="shared" si="93"/>
        <v>0.33624999999999999</v>
      </c>
      <c r="AY154" s="9">
        <f t="shared" si="94"/>
        <v>4.265E-2</v>
      </c>
      <c r="AZ154" s="9">
        <f t="shared" si="95"/>
        <v>-5.0000000000000002E-5</v>
      </c>
      <c r="BA154" s="9">
        <f t="shared" si="101"/>
        <v>2.2049999999999997E-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6"/>
        <v>142</v>
      </c>
      <c r="B155" s="1">
        <f t="shared" si="79"/>
        <v>7614</v>
      </c>
      <c r="C155" s="1">
        <v>142</v>
      </c>
      <c r="D155" s="1">
        <v>12384</v>
      </c>
      <c r="E155" s="1">
        <v>24</v>
      </c>
      <c r="F155" s="1">
        <v>0</v>
      </c>
      <c r="G155" s="1">
        <v>6736</v>
      </c>
      <c r="H155" s="1">
        <v>0</v>
      </c>
      <c r="I155" s="1">
        <v>854</v>
      </c>
      <c r="J155" s="4">
        <v>55.37</v>
      </c>
      <c r="K155" s="4">
        <v>1.5</v>
      </c>
      <c r="L155" s="4">
        <v>25.8</v>
      </c>
      <c r="M155" s="80">
        <v>1</v>
      </c>
      <c r="N155" s="1">
        <v>4164</v>
      </c>
      <c r="O155" s="1">
        <v>3441</v>
      </c>
      <c r="P155" s="1">
        <v>10</v>
      </c>
      <c r="Q155" s="1">
        <v>3277</v>
      </c>
      <c r="R155" s="1">
        <v>153</v>
      </c>
      <c r="S155" s="1">
        <v>0</v>
      </c>
      <c r="T155" s="1">
        <v>20</v>
      </c>
      <c r="U155" s="1">
        <v>2</v>
      </c>
      <c r="V155" s="1">
        <v>24</v>
      </c>
      <c r="W155" s="1">
        <v>6726</v>
      </c>
      <c r="X155" s="1">
        <v>854</v>
      </c>
      <c r="Y155" s="77">
        <v>1</v>
      </c>
      <c r="AA155" s="1">
        <f t="shared" si="80"/>
        <v>48</v>
      </c>
      <c r="AB155" s="1">
        <f t="shared" si="81"/>
        <v>13462</v>
      </c>
      <c r="AC155" s="1">
        <f t="shared" si="82"/>
        <v>1708</v>
      </c>
      <c r="AD155" s="1">
        <f t="shared" si="97"/>
        <v>-1</v>
      </c>
      <c r="AE155" s="1">
        <f t="shared" si="98"/>
        <v>1</v>
      </c>
      <c r="AF155" s="1">
        <f t="shared" si="98"/>
        <v>0</v>
      </c>
      <c r="AG155" s="1">
        <f t="shared" si="98"/>
        <v>1</v>
      </c>
      <c r="AH155" s="1">
        <f t="shared" si="102"/>
        <v>1</v>
      </c>
      <c r="AI155" s="9">
        <f t="shared" si="83"/>
        <v>0.11216180719726819</v>
      </c>
      <c r="AJ155" s="9">
        <f t="shared" si="84"/>
        <v>0.38069999999999998</v>
      </c>
      <c r="AK155" s="9">
        <f t="shared" si="85"/>
        <v>1.1999999999999999E-3</v>
      </c>
      <c r="AL155" s="9">
        <f t="shared" si="86"/>
        <v>0.33679999999999999</v>
      </c>
      <c r="AM155" s="9">
        <f t="shared" si="87"/>
        <v>4.2700000000000002E-2</v>
      </c>
      <c r="AN155" s="9">
        <f t="shared" si="88"/>
        <v>1E-3</v>
      </c>
      <c r="AO155" s="9">
        <f t="shared" si="89"/>
        <v>5.0000000000000002E-5</v>
      </c>
      <c r="AP155" s="1">
        <f t="shared" si="99"/>
        <v>-1</v>
      </c>
      <c r="AQ155" s="1">
        <f t="shared" si="99"/>
        <v>1</v>
      </c>
      <c r="AS155" s="1">
        <f t="shared" si="100"/>
        <v>1</v>
      </c>
      <c r="AT155" s="1">
        <f t="shared" si="103"/>
        <v>1</v>
      </c>
      <c r="AU155" s="1">
        <f t="shared" si="90"/>
        <v>7604</v>
      </c>
      <c r="AV155" s="9">
        <f t="shared" si="91"/>
        <v>0.38019999999999998</v>
      </c>
      <c r="AW155" s="9">
        <f t="shared" si="92"/>
        <v>1.1999999999999999E-3</v>
      </c>
      <c r="AX155" s="9">
        <f t="shared" si="93"/>
        <v>0.33629999999999999</v>
      </c>
      <c r="AY155" s="9">
        <f t="shared" si="94"/>
        <v>4.2700000000000002E-2</v>
      </c>
      <c r="AZ155" s="9">
        <f t="shared" si="95"/>
        <v>5.0000000000000002E-5</v>
      </c>
      <c r="BA155" s="9">
        <f t="shared" si="101"/>
        <v>2.1000000000000001E-4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6"/>
        <v>143</v>
      </c>
      <c r="B156" s="1">
        <f t="shared" si="79"/>
        <v>7615</v>
      </c>
      <c r="C156" s="1">
        <v>143</v>
      </c>
      <c r="D156" s="1">
        <v>12383</v>
      </c>
      <c r="E156" s="1">
        <v>23</v>
      </c>
      <c r="F156" s="1">
        <v>0</v>
      </c>
      <c r="G156" s="1">
        <v>6738</v>
      </c>
      <c r="H156" s="1">
        <v>0</v>
      </c>
      <c r="I156" s="1">
        <v>854</v>
      </c>
      <c r="J156" s="4">
        <v>55.38</v>
      </c>
      <c r="K156" s="4">
        <v>1.5</v>
      </c>
      <c r="L156" s="4">
        <v>25.8</v>
      </c>
      <c r="M156" s="80">
        <v>1</v>
      </c>
      <c r="N156" s="1">
        <v>4165</v>
      </c>
      <c r="O156" s="1">
        <v>3441</v>
      </c>
      <c r="P156" s="1">
        <v>10</v>
      </c>
      <c r="Q156" s="1">
        <v>3278</v>
      </c>
      <c r="R156" s="1">
        <v>153</v>
      </c>
      <c r="S156" s="1">
        <v>0</v>
      </c>
      <c r="T156" s="1">
        <v>19</v>
      </c>
      <c r="U156" s="1">
        <v>2</v>
      </c>
      <c r="V156" s="1">
        <v>23</v>
      </c>
      <c r="W156" s="1">
        <v>6728</v>
      </c>
      <c r="X156" s="1">
        <v>854</v>
      </c>
      <c r="Y156" s="77">
        <v>1</v>
      </c>
      <c r="AA156" s="1">
        <f t="shared" si="80"/>
        <v>46</v>
      </c>
      <c r="AB156" s="1">
        <f t="shared" si="81"/>
        <v>13466</v>
      </c>
      <c r="AC156" s="1">
        <f t="shared" si="82"/>
        <v>1708</v>
      </c>
      <c r="AD156" s="1">
        <f t="shared" si="97"/>
        <v>-1</v>
      </c>
      <c r="AE156" s="1">
        <f t="shared" si="98"/>
        <v>2</v>
      </c>
      <c r="AF156" s="1">
        <f t="shared" si="98"/>
        <v>0</v>
      </c>
      <c r="AG156" s="1">
        <f t="shared" si="98"/>
        <v>0</v>
      </c>
      <c r="AH156" s="1">
        <f t="shared" si="102"/>
        <v>1</v>
      </c>
      <c r="AI156" s="9">
        <f t="shared" si="83"/>
        <v>0.11214707813525936</v>
      </c>
      <c r="AJ156" s="9">
        <f t="shared" si="84"/>
        <v>0.38074999999999998</v>
      </c>
      <c r="AK156" s="9">
        <f t="shared" si="85"/>
        <v>1.15E-3</v>
      </c>
      <c r="AL156" s="9">
        <f t="shared" si="86"/>
        <v>0.33689999999999998</v>
      </c>
      <c r="AM156" s="9">
        <f t="shared" si="87"/>
        <v>4.2700000000000002E-2</v>
      </c>
      <c r="AN156" s="9">
        <f t="shared" si="88"/>
        <v>9.5E-4</v>
      </c>
      <c r="AO156" s="9">
        <f t="shared" si="89"/>
        <v>5.0000000000000002E-5</v>
      </c>
      <c r="AP156" s="1">
        <f t="shared" si="99"/>
        <v>-1</v>
      </c>
      <c r="AQ156" s="1">
        <f t="shared" si="99"/>
        <v>2</v>
      </c>
      <c r="AS156" s="1">
        <f t="shared" si="100"/>
        <v>0</v>
      </c>
      <c r="AT156" s="1">
        <f t="shared" si="103"/>
        <v>1</v>
      </c>
      <c r="AU156" s="1">
        <f t="shared" si="90"/>
        <v>7605</v>
      </c>
      <c r="AV156" s="9">
        <f t="shared" si="91"/>
        <v>0.38024999999999998</v>
      </c>
      <c r="AW156" s="9">
        <f t="shared" si="92"/>
        <v>1.15E-3</v>
      </c>
      <c r="AX156" s="9">
        <f t="shared" si="93"/>
        <v>0.33639999999999998</v>
      </c>
      <c r="AY156" s="9">
        <f t="shared" si="94"/>
        <v>4.2700000000000002E-2</v>
      </c>
      <c r="AZ156" s="9">
        <f t="shared" si="95"/>
        <v>5.0000000000000002E-5</v>
      </c>
      <c r="BA156" s="9">
        <f t="shared" si="101"/>
        <v>1.995E-4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6"/>
        <v>144</v>
      </c>
      <c r="B157" s="1">
        <f t="shared" si="79"/>
        <v>7616</v>
      </c>
      <c r="C157" s="1">
        <v>144</v>
      </c>
      <c r="D157" s="1">
        <v>12382</v>
      </c>
      <c r="E157" s="1">
        <v>23</v>
      </c>
      <c r="F157" s="1">
        <v>0</v>
      </c>
      <c r="G157" s="1">
        <v>6739</v>
      </c>
      <c r="H157" s="1">
        <v>0</v>
      </c>
      <c r="I157" s="1">
        <v>854</v>
      </c>
      <c r="J157" s="4">
        <v>55.39</v>
      </c>
      <c r="K157" s="4">
        <v>1.5</v>
      </c>
      <c r="L157" s="4">
        <v>25.8</v>
      </c>
      <c r="M157" s="80">
        <v>1</v>
      </c>
      <c r="N157" s="1">
        <v>4165</v>
      </c>
      <c r="O157" s="1">
        <v>3442</v>
      </c>
      <c r="P157" s="1">
        <v>10</v>
      </c>
      <c r="Q157" s="1">
        <v>3278</v>
      </c>
      <c r="R157" s="1">
        <v>153</v>
      </c>
      <c r="S157" s="1">
        <v>0</v>
      </c>
      <c r="T157" s="1">
        <v>19</v>
      </c>
      <c r="U157" s="1">
        <v>2</v>
      </c>
      <c r="V157" s="1">
        <v>23</v>
      </c>
      <c r="W157" s="1">
        <v>6729</v>
      </c>
      <c r="X157" s="1">
        <v>854</v>
      </c>
      <c r="Y157" s="77">
        <v>1</v>
      </c>
      <c r="AA157" s="1">
        <f t="shared" si="80"/>
        <v>46</v>
      </c>
      <c r="AB157" s="1">
        <f t="shared" si="81"/>
        <v>13468</v>
      </c>
      <c r="AC157" s="1">
        <f t="shared" si="82"/>
        <v>1708</v>
      </c>
      <c r="AD157" s="1">
        <f t="shared" si="97"/>
        <v>0</v>
      </c>
      <c r="AE157" s="1">
        <f t="shared" si="98"/>
        <v>1</v>
      </c>
      <c r="AF157" s="1">
        <f t="shared" si="98"/>
        <v>0</v>
      </c>
      <c r="AG157" s="1">
        <f t="shared" si="98"/>
        <v>0</v>
      </c>
      <c r="AH157" s="1">
        <f t="shared" si="102"/>
        <v>1</v>
      </c>
      <c r="AI157" s="9">
        <f t="shared" si="83"/>
        <v>0.11213235294117647</v>
      </c>
      <c r="AJ157" s="9">
        <f t="shared" si="84"/>
        <v>0.38080000000000003</v>
      </c>
      <c r="AK157" s="9">
        <f t="shared" si="85"/>
        <v>1.15E-3</v>
      </c>
      <c r="AL157" s="9">
        <f t="shared" si="86"/>
        <v>0.33695000000000003</v>
      </c>
      <c r="AM157" s="9">
        <f t="shared" si="87"/>
        <v>4.2700000000000002E-2</v>
      </c>
      <c r="AN157" s="9">
        <f t="shared" si="88"/>
        <v>9.5E-4</v>
      </c>
      <c r="AO157" s="9">
        <f t="shared" si="89"/>
        <v>5.0000000000000002E-5</v>
      </c>
      <c r="AP157" s="1">
        <f t="shared" si="99"/>
        <v>0</v>
      </c>
      <c r="AQ157" s="1">
        <f t="shared" si="99"/>
        <v>1</v>
      </c>
      <c r="AS157" s="1">
        <f t="shared" si="100"/>
        <v>0</v>
      </c>
      <c r="AT157" s="1">
        <f t="shared" si="103"/>
        <v>1</v>
      </c>
      <c r="AU157" s="1">
        <f t="shared" si="90"/>
        <v>7606</v>
      </c>
      <c r="AV157" s="9">
        <f t="shared" si="91"/>
        <v>0.38030000000000003</v>
      </c>
      <c r="AW157" s="9">
        <f t="shared" si="92"/>
        <v>1.15E-3</v>
      </c>
      <c r="AX157" s="9">
        <f t="shared" si="93"/>
        <v>0.33645000000000003</v>
      </c>
      <c r="AY157" s="9">
        <f t="shared" si="94"/>
        <v>4.2700000000000002E-2</v>
      </c>
      <c r="AZ157" s="9">
        <f t="shared" si="95"/>
        <v>5.0000000000000002E-5</v>
      </c>
      <c r="BA157" s="9">
        <f t="shared" si="101"/>
        <v>1.995E-4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6"/>
        <v>145</v>
      </c>
      <c r="B158" s="1">
        <f t="shared" si="79"/>
        <v>7616</v>
      </c>
      <c r="C158" s="1">
        <v>145</v>
      </c>
      <c r="D158" s="1">
        <v>12382</v>
      </c>
      <c r="E158" s="1">
        <v>22</v>
      </c>
      <c r="F158" s="1">
        <v>0</v>
      </c>
      <c r="G158" s="1">
        <v>6740</v>
      </c>
      <c r="H158" s="1">
        <v>0</v>
      </c>
      <c r="I158" s="1">
        <v>854</v>
      </c>
      <c r="J158" s="4">
        <v>55.4</v>
      </c>
      <c r="K158" s="4">
        <v>1.5</v>
      </c>
      <c r="L158" s="4">
        <v>25.8</v>
      </c>
      <c r="M158" s="80">
        <v>1</v>
      </c>
      <c r="N158" s="1">
        <v>4165</v>
      </c>
      <c r="O158" s="1">
        <v>3442</v>
      </c>
      <c r="P158" s="1">
        <v>9</v>
      </c>
      <c r="Q158" s="1">
        <v>3279</v>
      </c>
      <c r="R158" s="1">
        <v>153</v>
      </c>
      <c r="S158" s="1">
        <v>0</v>
      </c>
      <c r="T158" s="1">
        <v>19</v>
      </c>
      <c r="U158" s="1">
        <v>2</v>
      </c>
      <c r="V158" s="1">
        <v>22</v>
      </c>
      <c r="W158" s="1">
        <v>6730</v>
      </c>
      <c r="X158" s="1">
        <v>854</v>
      </c>
      <c r="Y158" s="77">
        <v>1</v>
      </c>
      <c r="AA158" s="1">
        <f t="shared" si="80"/>
        <v>44</v>
      </c>
      <c r="AB158" s="1">
        <f t="shared" si="81"/>
        <v>13470</v>
      </c>
      <c r="AC158" s="1">
        <f t="shared" si="82"/>
        <v>1708</v>
      </c>
      <c r="AD158" s="1">
        <f t="shared" si="97"/>
        <v>-1</v>
      </c>
      <c r="AE158" s="1">
        <f t="shared" si="98"/>
        <v>1</v>
      </c>
      <c r="AF158" s="1">
        <f t="shared" si="98"/>
        <v>0</v>
      </c>
      <c r="AG158" s="1">
        <f t="shared" si="98"/>
        <v>0</v>
      </c>
      <c r="AH158" s="1">
        <f t="shared" si="102"/>
        <v>0</v>
      </c>
      <c r="AI158" s="9">
        <f t="shared" si="83"/>
        <v>0.11213235294117647</v>
      </c>
      <c r="AJ158" s="9">
        <f t="shared" si="84"/>
        <v>0.38080000000000003</v>
      </c>
      <c r="AK158" s="9">
        <f t="shared" si="85"/>
        <v>1.1000000000000001E-3</v>
      </c>
      <c r="AL158" s="9">
        <f t="shared" si="86"/>
        <v>0.33700000000000002</v>
      </c>
      <c r="AM158" s="9">
        <f t="shared" si="87"/>
        <v>4.2700000000000002E-2</v>
      </c>
      <c r="AN158" s="9">
        <f t="shared" si="88"/>
        <v>9.5E-4</v>
      </c>
      <c r="AO158" s="9">
        <f t="shared" si="89"/>
        <v>0</v>
      </c>
      <c r="AP158" s="1">
        <f t="shared" si="99"/>
        <v>-1</v>
      </c>
      <c r="AQ158" s="1">
        <f t="shared" si="99"/>
        <v>1</v>
      </c>
      <c r="AS158" s="1">
        <f t="shared" si="100"/>
        <v>0</v>
      </c>
      <c r="AT158" s="1">
        <f t="shared" si="103"/>
        <v>0</v>
      </c>
      <c r="AU158" s="1">
        <f t="shared" si="90"/>
        <v>7606</v>
      </c>
      <c r="AV158" s="9">
        <f t="shared" si="91"/>
        <v>0.38030000000000003</v>
      </c>
      <c r="AW158" s="9">
        <f t="shared" si="92"/>
        <v>1.1000000000000001E-3</v>
      </c>
      <c r="AX158" s="9">
        <f t="shared" si="93"/>
        <v>0.33650000000000002</v>
      </c>
      <c r="AY158" s="9">
        <f t="shared" si="94"/>
        <v>4.2700000000000002E-2</v>
      </c>
      <c r="AZ158" s="9">
        <f t="shared" si="95"/>
        <v>0</v>
      </c>
      <c r="BA158" s="9">
        <f t="shared" si="101"/>
        <v>1.995E-4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6"/>
        <v>146</v>
      </c>
      <c r="B159" s="1">
        <f t="shared" si="79"/>
        <v>7617</v>
      </c>
      <c r="C159" s="1">
        <v>146</v>
      </c>
      <c r="D159" s="1">
        <v>12381</v>
      </c>
      <c r="E159" s="1">
        <v>21</v>
      </c>
      <c r="F159" s="1">
        <v>0</v>
      </c>
      <c r="G159" s="1">
        <v>6742</v>
      </c>
      <c r="H159" s="1">
        <v>0</v>
      </c>
      <c r="I159" s="1">
        <v>854</v>
      </c>
      <c r="J159" s="4">
        <v>55.42</v>
      </c>
      <c r="K159" s="4">
        <v>1.5</v>
      </c>
      <c r="L159" s="4">
        <v>25.8</v>
      </c>
      <c r="M159" s="80">
        <v>1</v>
      </c>
      <c r="N159" s="1">
        <v>4165</v>
      </c>
      <c r="O159" s="1">
        <v>3442</v>
      </c>
      <c r="P159" s="1">
        <v>9</v>
      </c>
      <c r="Q159" s="1">
        <v>3280</v>
      </c>
      <c r="R159" s="1">
        <v>153</v>
      </c>
      <c r="S159" s="1">
        <v>0</v>
      </c>
      <c r="T159" s="1">
        <v>17</v>
      </c>
      <c r="U159" s="1">
        <v>2</v>
      </c>
      <c r="V159" s="1">
        <v>21</v>
      </c>
      <c r="W159" s="1">
        <v>6732</v>
      </c>
      <c r="X159" s="1">
        <v>854</v>
      </c>
      <c r="Y159" s="77">
        <v>1</v>
      </c>
      <c r="AA159" s="1">
        <f t="shared" si="80"/>
        <v>42</v>
      </c>
      <c r="AB159" s="1">
        <f t="shared" si="81"/>
        <v>13474</v>
      </c>
      <c r="AC159" s="1">
        <f t="shared" si="82"/>
        <v>1708</v>
      </c>
      <c r="AD159" s="1">
        <f t="shared" si="97"/>
        <v>-1</v>
      </c>
      <c r="AE159" s="1">
        <f t="shared" si="98"/>
        <v>2</v>
      </c>
      <c r="AF159" s="1">
        <f t="shared" si="98"/>
        <v>0</v>
      </c>
      <c r="AG159" s="1">
        <f t="shared" si="98"/>
        <v>0</v>
      </c>
      <c r="AH159" s="1">
        <f t="shared" si="102"/>
        <v>1</v>
      </c>
      <c r="AI159" s="9">
        <f t="shared" si="83"/>
        <v>0.11211763161349612</v>
      </c>
      <c r="AJ159" s="9">
        <f t="shared" si="84"/>
        <v>0.38085000000000002</v>
      </c>
      <c r="AK159" s="9">
        <f t="shared" si="85"/>
        <v>1.0499999999999999E-3</v>
      </c>
      <c r="AL159" s="9">
        <f t="shared" si="86"/>
        <v>0.33710000000000001</v>
      </c>
      <c r="AM159" s="9">
        <f t="shared" si="87"/>
        <v>4.2700000000000002E-2</v>
      </c>
      <c r="AN159" s="9">
        <f t="shared" si="88"/>
        <v>8.4999999999999995E-4</v>
      </c>
      <c r="AO159" s="9">
        <f t="shared" si="89"/>
        <v>5.0000000000000002E-5</v>
      </c>
      <c r="AP159" s="1">
        <f t="shared" si="99"/>
        <v>-1</v>
      </c>
      <c r="AQ159" s="1">
        <f t="shared" si="99"/>
        <v>2</v>
      </c>
      <c r="AS159" s="1">
        <f t="shared" si="100"/>
        <v>0</v>
      </c>
      <c r="AT159" s="1">
        <f t="shared" si="103"/>
        <v>1</v>
      </c>
      <c r="AU159" s="1">
        <f t="shared" si="90"/>
        <v>7607</v>
      </c>
      <c r="AV159" s="9">
        <f t="shared" si="91"/>
        <v>0.38035000000000002</v>
      </c>
      <c r="AW159" s="9">
        <f t="shared" si="92"/>
        <v>1.0499999999999999E-3</v>
      </c>
      <c r="AX159" s="9">
        <f t="shared" si="93"/>
        <v>0.33660000000000001</v>
      </c>
      <c r="AY159" s="9">
        <f t="shared" si="94"/>
        <v>4.2700000000000002E-2</v>
      </c>
      <c r="AZ159" s="9">
        <f t="shared" si="95"/>
        <v>5.0000000000000002E-5</v>
      </c>
      <c r="BA159" s="9">
        <f t="shared" si="101"/>
        <v>1.7849999999999997E-4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6"/>
        <v>147</v>
      </c>
      <c r="B160" s="1">
        <f t="shared" si="79"/>
        <v>7618</v>
      </c>
      <c r="C160" s="1">
        <v>147</v>
      </c>
      <c r="D160" s="1">
        <v>12381</v>
      </c>
      <c r="E160" s="1">
        <v>20</v>
      </c>
      <c r="F160" s="1">
        <v>0</v>
      </c>
      <c r="G160" s="1">
        <v>6744</v>
      </c>
      <c r="H160" s="1">
        <v>0</v>
      </c>
      <c r="I160" s="1">
        <v>854</v>
      </c>
      <c r="J160" s="4">
        <v>55.43</v>
      </c>
      <c r="K160" s="4">
        <v>1.5</v>
      </c>
      <c r="L160" s="4">
        <v>25.8</v>
      </c>
      <c r="M160" s="80">
        <v>1</v>
      </c>
      <c r="N160" s="1">
        <v>4166</v>
      </c>
      <c r="O160" s="1">
        <v>3442</v>
      </c>
      <c r="P160" s="1">
        <v>8</v>
      </c>
      <c r="Q160" s="1">
        <v>3280</v>
      </c>
      <c r="R160" s="1">
        <v>153</v>
      </c>
      <c r="S160" s="1">
        <v>0</v>
      </c>
      <c r="T160" s="1">
        <v>16</v>
      </c>
      <c r="U160" s="1">
        <v>2</v>
      </c>
      <c r="V160" s="1">
        <v>20</v>
      </c>
      <c r="W160" s="1">
        <v>6734</v>
      </c>
      <c r="X160" s="1">
        <v>854</v>
      </c>
      <c r="Y160" s="77">
        <v>1</v>
      </c>
      <c r="AA160" s="1">
        <f t="shared" si="80"/>
        <v>40</v>
      </c>
      <c r="AB160" s="1">
        <f t="shared" si="81"/>
        <v>13478</v>
      </c>
      <c r="AC160" s="1">
        <f t="shared" si="82"/>
        <v>1708</v>
      </c>
      <c r="AD160" s="1">
        <f t="shared" si="97"/>
        <v>-1</v>
      </c>
      <c r="AE160" s="1">
        <f t="shared" si="98"/>
        <v>2</v>
      </c>
      <c r="AF160" s="1">
        <f t="shared" si="98"/>
        <v>0</v>
      </c>
      <c r="AG160" s="1">
        <f t="shared" si="98"/>
        <v>0</v>
      </c>
      <c r="AH160" s="1">
        <f t="shared" si="102"/>
        <v>1</v>
      </c>
      <c r="AI160" s="9">
        <f t="shared" si="83"/>
        <v>0.11210291415069572</v>
      </c>
      <c r="AJ160" s="9">
        <f t="shared" si="84"/>
        <v>0.38090000000000002</v>
      </c>
      <c r="AK160" s="9">
        <f t="shared" si="85"/>
        <v>1E-3</v>
      </c>
      <c r="AL160" s="9">
        <f t="shared" si="86"/>
        <v>0.3372</v>
      </c>
      <c r="AM160" s="9">
        <f t="shared" si="87"/>
        <v>4.2700000000000002E-2</v>
      </c>
      <c r="AN160" s="9">
        <f t="shared" si="88"/>
        <v>8.0000000000000004E-4</v>
      </c>
      <c r="AO160" s="9">
        <f t="shared" si="89"/>
        <v>5.0000000000000002E-5</v>
      </c>
      <c r="AP160" s="1">
        <f t="shared" si="99"/>
        <v>-1</v>
      </c>
      <c r="AQ160" s="1">
        <f t="shared" si="99"/>
        <v>2</v>
      </c>
      <c r="AS160" s="1">
        <f t="shared" si="100"/>
        <v>0</v>
      </c>
      <c r="AT160" s="1">
        <f t="shared" si="103"/>
        <v>1</v>
      </c>
      <c r="AU160" s="1">
        <f t="shared" si="90"/>
        <v>7608</v>
      </c>
      <c r="AV160" s="9">
        <f t="shared" si="91"/>
        <v>0.38040000000000002</v>
      </c>
      <c r="AW160" s="9">
        <f t="shared" si="92"/>
        <v>1E-3</v>
      </c>
      <c r="AX160" s="9">
        <f t="shared" si="93"/>
        <v>0.3367</v>
      </c>
      <c r="AY160" s="9">
        <f t="shared" si="94"/>
        <v>4.2700000000000002E-2</v>
      </c>
      <c r="AZ160" s="9">
        <f t="shared" si="95"/>
        <v>5.0000000000000002E-5</v>
      </c>
      <c r="BA160" s="9">
        <f t="shared" si="101"/>
        <v>1.6799999999999999E-4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6"/>
        <v>148</v>
      </c>
      <c r="B161" s="1">
        <f t="shared" si="79"/>
        <v>7617</v>
      </c>
      <c r="C161" s="1">
        <v>148</v>
      </c>
      <c r="D161" s="1">
        <v>12380</v>
      </c>
      <c r="E161" s="1">
        <v>19</v>
      </c>
      <c r="F161" s="1">
        <v>0</v>
      </c>
      <c r="G161" s="1">
        <v>6744</v>
      </c>
      <c r="H161" s="1">
        <v>0</v>
      </c>
      <c r="I161" s="1">
        <v>854</v>
      </c>
      <c r="J161" s="4">
        <v>55.44</v>
      </c>
      <c r="K161" s="4">
        <v>1.5</v>
      </c>
      <c r="L161" s="4">
        <v>25.8</v>
      </c>
      <c r="M161" s="80">
        <v>1</v>
      </c>
      <c r="N161" s="1">
        <v>4166</v>
      </c>
      <c r="O161" s="1">
        <v>3443</v>
      </c>
      <c r="P161" s="1">
        <v>8</v>
      </c>
      <c r="Q161" s="1">
        <v>3281</v>
      </c>
      <c r="R161" s="1">
        <v>153</v>
      </c>
      <c r="S161" s="1">
        <v>0</v>
      </c>
      <c r="T161" s="1">
        <v>15</v>
      </c>
      <c r="U161" s="1">
        <v>2</v>
      </c>
      <c r="V161" s="1">
        <v>19</v>
      </c>
      <c r="W161" s="1">
        <v>6734</v>
      </c>
      <c r="X161" s="1">
        <v>854</v>
      </c>
      <c r="Y161" s="77">
        <v>1</v>
      </c>
      <c r="AA161" s="1">
        <f t="shared" si="80"/>
        <v>38</v>
      </c>
      <c r="AB161" s="1">
        <f t="shared" si="81"/>
        <v>13478</v>
      </c>
      <c r="AC161" s="1">
        <f t="shared" si="82"/>
        <v>1708</v>
      </c>
      <c r="AD161" s="1">
        <f t="shared" si="97"/>
        <v>-1</v>
      </c>
      <c r="AE161" s="1">
        <f t="shared" si="98"/>
        <v>0</v>
      </c>
      <c r="AF161" s="1">
        <f t="shared" si="98"/>
        <v>0</v>
      </c>
      <c r="AG161" s="1">
        <f t="shared" si="98"/>
        <v>0</v>
      </c>
      <c r="AH161" s="1">
        <f t="shared" si="102"/>
        <v>-1</v>
      </c>
      <c r="AI161" s="9">
        <f t="shared" si="83"/>
        <v>0.11211763161349612</v>
      </c>
      <c r="AJ161" s="9">
        <f t="shared" si="84"/>
        <v>0.38085000000000002</v>
      </c>
      <c r="AK161" s="9">
        <f t="shared" si="85"/>
        <v>9.5E-4</v>
      </c>
      <c r="AL161" s="9">
        <f t="shared" si="86"/>
        <v>0.3372</v>
      </c>
      <c r="AM161" s="9">
        <f t="shared" si="87"/>
        <v>4.2700000000000002E-2</v>
      </c>
      <c r="AN161" s="9">
        <f t="shared" si="88"/>
        <v>7.5000000000000002E-4</v>
      </c>
      <c r="AO161" s="9">
        <f t="shared" si="89"/>
        <v>-5.0000000000000002E-5</v>
      </c>
      <c r="AP161" s="1">
        <f t="shared" si="99"/>
        <v>-1</v>
      </c>
      <c r="AQ161" s="1">
        <f t="shared" si="99"/>
        <v>0</v>
      </c>
      <c r="AS161" s="1">
        <f t="shared" si="100"/>
        <v>0</v>
      </c>
      <c r="AT161" s="1">
        <f t="shared" si="103"/>
        <v>-1</v>
      </c>
      <c r="AU161" s="1">
        <f t="shared" si="90"/>
        <v>7607</v>
      </c>
      <c r="AV161" s="9">
        <f t="shared" si="91"/>
        <v>0.38035000000000002</v>
      </c>
      <c r="AW161" s="9">
        <f t="shared" si="92"/>
        <v>9.5E-4</v>
      </c>
      <c r="AX161" s="9">
        <f t="shared" si="93"/>
        <v>0.3367</v>
      </c>
      <c r="AY161" s="9">
        <f t="shared" si="94"/>
        <v>4.2700000000000002E-2</v>
      </c>
      <c r="AZ161" s="9">
        <f t="shared" si="95"/>
        <v>-5.0000000000000002E-5</v>
      </c>
      <c r="BA161" s="9">
        <f t="shared" si="101"/>
        <v>1.5750000000000001E-4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6"/>
        <v>149</v>
      </c>
      <c r="B162" s="1">
        <f t="shared" si="79"/>
        <v>7618</v>
      </c>
      <c r="C162" s="1">
        <v>149</v>
      </c>
      <c r="D162" s="1">
        <v>12379</v>
      </c>
      <c r="E162" s="1">
        <v>19</v>
      </c>
      <c r="F162" s="1">
        <v>0</v>
      </c>
      <c r="G162" s="1">
        <v>6745</v>
      </c>
      <c r="H162" s="1">
        <v>0</v>
      </c>
      <c r="I162" s="1">
        <v>854</v>
      </c>
      <c r="J162" s="4">
        <v>55.45</v>
      </c>
      <c r="K162" s="4">
        <v>1.5</v>
      </c>
      <c r="L162" s="4">
        <v>25.8</v>
      </c>
      <c r="M162" s="80">
        <v>1</v>
      </c>
      <c r="N162" s="1">
        <v>4166</v>
      </c>
      <c r="O162" s="1">
        <v>3443</v>
      </c>
      <c r="P162" s="1">
        <v>8</v>
      </c>
      <c r="Q162" s="1">
        <v>3281</v>
      </c>
      <c r="R162" s="1">
        <v>153</v>
      </c>
      <c r="S162" s="1">
        <v>0</v>
      </c>
      <c r="T162" s="1">
        <v>15</v>
      </c>
      <c r="U162" s="1">
        <v>2</v>
      </c>
      <c r="V162" s="1">
        <v>19</v>
      </c>
      <c r="W162" s="1">
        <v>6735</v>
      </c>
      <c r="X162" s="1">
        <v>854</v>
      </c>
      <c r="Y162" s="77">
        <v>1</v>
      </c>
      <c r="AA162" s="1">
        <f t="shared" si="80"/>
        <v>38</v>
      </c>
      <c r="AB162" s="1">
        <f t="shared" si="81"/>
        <v>13480</v>
      </c>
      <c r="AC162" s="1">
        <f t="shared" si="82"/>
        <v>1708</v>
      </c>
      <c r="AD162" s="1">
        <f t="shared" si="97"/>
        <v>0</v>
      </c>
      <c r="AE162" s="1">
        <f t="shared" si="98"/>
        <v>1</v>
      </c>
      <c r="AF162" s="1">
        <f t="shared" si="98"/>
        <v>0</v>
      </c>
      <c r="AG162" s="1">
        <f t="shared" si="98"/>
        <v>0</v>
      </c>
      <c r="AH162" s="1">
        <f t="shared" si="102"/>
        <v>1</v>
      </c>
      <c r="AI162" s="9">
        <f t="shared" si="83"/>
        <v>0.11210291415069572</v>
      </c>
      <c r="AJ162" s="9">
        <f t="shared" si="84"/>
        <v>0.38090000000000002</v>
      </c>
      <c r="AK162" s="9">
        <f t="shared" si="85"/>
        <v>9.5E-4</v>
      </c>
      <c r="AL162" s="9">
        <f t="shared" si="86"/>
        <v>0.33724999999999999</v>
      </c>
      <c r="AM162" s="9">
        <f t="shared" si="87"/>
        <v>4.2700000000000002E-2</v>
      </c>
      <c r="AN162" s="9">
        <f t="shared" si="88"/>
        <v>7.5000000000000002E-4</v>
      </c>
      <c r="AO162" s="9">
        <f t="shared" si="89"/>
        <v>5.0000000000000002E-5</v>
      </c>
      <c r="AP162" s="1">
        <f t="shared" si="99"/>
        <v>0</v>
      </c>
      <c r="AQ162" s="1">
        <f t="shared" si="99"/>
        <v>1</v>
      </c>
      <c r="AS162" s="1">
        <f t="shared" si="100"/>
        <v>0</v>
      </c>
      <c r="AT162" s="1">
        <f t="shared" si="103"/>
        <v>1</v>
      </c>
      <c r="AU162" s="1">
        <f t="shared" si="90"/>
        <v>7608</v>
      </c>
      <c r="AV162" s="9">
        <f t="shared" si="91"/>
        <v>0.38040000000000002</v>
      </c>
      <c r="AW162" s="9">
        <f t="shared" si="92"/>
        <v>9.5E-4</v>
      </c>
      <c r="AX162" s="9">
        <f t="shared" si="93"/>
        <v>0.33674999999999999</v>
      </c>
      <c r="AY162" s="9">
        <f t="shared" si="94"/>
        <v>4.2700000000000002E-2</v>
      </c>
      <c r="AZ162" s="9">
        <f t="shared" si="95"/>
        <v>5.0000000000000002E-5</v>
      </c>
      <c r="BA162" s="9">
        <f t="shared" si="101"/>
        <v>1.5750000000000001E-4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6"/>
        <v>150</v>
      </c>
      <c r="B163" s="1">
        <f t="shared" si="79"/>
        <v>7619</v>
      </c>
      <c r="C163" s="1">
        <v>150</v>
      </c>
      <c r="D163" s="1">
        <v>12379</v>
      </c>
      <c r="E163" s="1">
        <v>19</v>
      </c>
      <c r="F163" s="1">
        <v>0</v>
      </c>
      <c r="G163" s="1">
        <v>6746</v>
      </c>
      <c r="H163" s="1">
        <v>0</v>
      </c>
      <c r="I163" s="1">
        <v>854</v>
      </c>
      <c r="J163" s="4">
        <v>55.46</v>
      </c>
      <c r="K163" s="4">
        <v>1.5</v>
      </c>
      <c r="L163" s="4">
        <v>25.8</v>
      </c>
      <c r="M163" s="80">
        <v>1</v>
      </c>
      <c r="N163" s="1">
        <v>4167</v>
      </c>
      <c r="O163" s="1">
        <v>3443</v>
      </c>
      <c r="P163" s="1">
        <v>8</v>
      </c>
      <c r="Q163" s="1">
        <v>3281</v>
      </c>
      <c r="R163" s="1">
        <v>153</v>
      </c>
      <c r="S163" s="1">
        <v>0</v>
      </c>
      <c r="T163" s="1">
        <v>15</v>
      </c>
      <c r="U163" s="1">
        <v>1</v>
      </c>
      <c r="V163" s="1">
        <v>19</v>
      </c>
      <c r="W163" s="1">
        <v>6736</v>
      </c>
      <c r="X163" s="1">
        <v>854</v>
      </c>
      <c r="Y163" s="77">
        <v>1</v>
      </c>
      <c r="AA163" s="1">
        <f t="shared" si="80"/>
        <v>38</v>
      </c>
      <c r="AB163" s="1">
        <f t="shared" si="81"/>
        <v>13482</v>
      </c>
      <c r="AC163" s="1">
        <f t="shared" si="82"/>
        <v>1708</v>
      </c>
      <c r="AD163" s="1">
        <f t="shared" si="97"/>
        <v>0</v>
      </c>
      <c r="AE163" s="1">
        <f t="shared" si="98"/>
        <v>1</v>
      </c>
      <c r="AF163" s="1">
        <f t="shared" si="98"/>
        <v>0</v>
      </c>
      <c r="AG163" s="1">
        <f t="shared" si="98"/>
        <v>0</v>
      </c>
      <c r="AH163" s="1">
        <f t="shared" si="102"/>
        <v>1</v>
      </c>
      <c r="AI163" s="9">
        <f t="shared" si="83"/>
        <v>0.11208820055125344</v>
      </c>
      <c r="AJ163" s="9">
        <f t="shared" si="84"/>
        <v>0.38095000000000001</v>
      </c>
      <c r="AK163" s="9">
        <f t="shared" si="85"/>
        <v>9.5E-4</v>
      </c>
      <c r="AL163" s="9">
        <f t="shared" si="86"/>
        <v>0.33729999999999999</v>
      </c>
      <c r="AM163" s="9">
        <f t="shared" si="87"/>
        <v>4.2700000000000002E-2</v>
      </c>
      <c r="AN163" s="9">
        <f t="shared" si="88"/>
        <v>7.5000000000000002E-4</v>
      </c>
      <c r="AO163" s="9">
        <f t="shared" si="89"/>
        <v>5.0000000000000002E-5</v>
      </c>
      <c r="AP163" s="1">
        <f t="shared" si="99"/>
        <v>0</v>
      </c>
      <c r="AQ163" s="1">
        <f t="shared" si="99"/>
        <v>1</v>
      </c>
      <c r="AS163" s="1">
        <f t="shared" si="100"/>
        <v>0</v>
      </c>
      <c r="AT163" s="1">
        <f t="shared" si="103"/>
        <v>1</v>
      </c>
      <c r="AU163" s="1">
        <f t="shared" si="90"/>
        <v>7609</v>
      </c>
      <c r="AV163" s="9">
        <f t="shared" si="91"/>
        <v>0.38045000000000001</v>
      </c>
      <c r="AW163" s="9">
        <f t="shared" si="92"/>
        <v>9.5E-4</v>
      </c>
      <c r="AX163" s="9">
        <f t="shared" si="93"/>
        <v>0.33679999999999999</v>
      </c>
      <c r="AY163" s="9">
        <f t="shared" si="94"/>
        <v>4.2700000000000002E-2</v>
      </c>
      <c r="AZ163" s="9">
        <f t="shared" si="95"/>
        <v>5.0000000000000002E-5</v>
      </c>
      <c r="BA163" s="9">
        <f t="shared" si="101"/>
        <v>1.5750000000000001E-4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6"/>
        <v>0</v>
      </c>
      <c r="B164" s="1" t="e">
        <f t="shared" si="79"/>
        <v>#N/A</v>
      </c>
      <c r="J164" s="4"/>
      <c r="K164" s="4"/>
      <c r="L164" s="4"/>
      <c r="M164" s="80"/>
      <c r="Y164" s="77"/>
      <c r="AA164" s="1">
        <f t="shared" si="80"/>
        <v>0</v>
      </c>
      <c r="AB164" s="1">
        <f t="shared" si="81"/>
        <v>0</v>
      </c>
      <c r="AC164" s="1">
        <f t="shared" si="82"/>
        <v>0</v>
      </c>
      <c r="AD164" s="1" t="str">
        <f t="shared" si="97"/>
        <v/>
      </c>
      <c r="AE164" s="1" t="str">
        <f t="shared" si="98"/>
        <v/>
      </c>
      <c r="AF164" s="1" t="str">
        <f t="shared" si="98"/>
        <v/>
      </c>
      <c r="AG164" s="1" t="str">
        <f t="shared" si="98"/>
        <v/>
      </c>
      <c r="AH164" s="1" t="e">
        <f t="shared" si="102"/>
        <v>#N/A</v>
      </c>
      <c r="AI164" s="9" t="e">
        <f t="shared" si="83"/>
        <v>#N/A</v>
      </c>
      <c r="AJ164" s="9" t="e">
        <f t="shared" si="84"/>
        <v>#N/A</v>
      </c>
      <c r="AK164" s="9" t="e">
        <f t="shared" si="85"/>
        <v>#N/A</v>
      </c>
      <c r="AL164" s="9" t="e">
        <f t="shared" si="86"/>
        <v>#N/A</v>
      </c>
      <c r="AM164" s="9" t="e">
        <f t="shared" si="87"/>
        <v>#N/A</v>
      </c>
      <c r="AN164" s="9" t="e">
        <f t="shared" si="88"/>
        <v>#N/A</v>
      </c>
      <c r="AO164" s="9" t="e">
        <f t="shared" si="89"/>
        <v>#N/A</v>
      </c>
      <c r="AP164" s="1" t="str">
        <f t="shared" si="99"/>
        <v/>
      </c>
      <c r="AQ164" s="1" t="str">
        <f t="shared" si="99"/>
        <v/>
      </c>
      <c r="AS164" s="1" t="str">
        <f t="shared" si="100"/>
        <v/>
      </c>
      <c r="AT164" s="1" t="e">
        <f t="shared" si="103"/>
        <v>#N/A</v>
      </c>
      <c r="AU164" s="1" t="e">
        <f t="shared" si="90"/>
        <v>#N/A</v>
      </c>
      <c r="AV164" s="9" t="e">
        <f t="shared" si="91"/>
        <v>#N/A</v>
      </c>
      <c r="AW164" s="9" t="e">
        <f t="shared" si="92"/>
        <v>#N/A</v>
      </c>
      <c r="AX164" s="9" t="e">
        <f t="shared" si="93"/>
        <v>#N/A</v>
      </c>
      <c r="AY164" s="9" t="e">
        <f t="shared" si="94"/>
        <v>#N/A</v>
      </c>
      <c r="AZ164" s="9" t="e">
        <f t="shared" si="95"/>
        <v>#N/A</v>
      </c>
      <c r="BA164" s="9" t="e">
        <f t="shared" si="101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6"/>
        <v>0</v>
      </c>
      <c r="B165" s="1" t="e">
        <f t="shared" si="79"/>
        <v>#N/A</v>
      </c>
      <c r="J165" s="4"/>
      <c r="K165" s="4"/>
      <c r="L165" s="4"/>
      <c r="M165" s="80"/>
      <c r="Y165" s="77"/>
      <c r="AA165" s="1">
        <f t="shared" si="80"/>
        <v>0</v>
      </c>
      <c r="AB165" s="1">
        <f t="shared" si="81"/>
        <v>0</v>
      </c>
      <c r="AC165" s="1">
        <f t="shared" si="82"/>
        <v>0</v>
      </c>
      <c r="AD165" s="1" t="str">
        <f t="shared" si="97"/>
        <v/>
      </c>
      <c r="AE165" s="1" t="str">
        <f t="shared" si="98"/>
        <v/>
      </c>
      <c r="AF165" s="1" t="str">
        <f t="shared" si="98"/>
        <v/>
      </c>
      <c r="AG165" s="1" t="str">
        <f t="shared" si="98"/>
        <v/>
      </c>
      <c r="AH165" s="1" t="e">
        <f t="shared" si="102"/>
        <v>#N/A</v>
      </c>
      <c r="AI165" s="9" t="e">
        <f t="shared" si="83"/>
        <v>#N/A</v>
      </c>
      <c r="AJ165" s="9" t="e">
        <f t="shared" si="84"/>
        <v>#N/A</v>
      </c>
      <c r="AK165" s="9" t="e">
        <f t="shared" si="85"/>
        <v>#N/A</v>
      </c>
      <c r="AL165" s="9" t="e">
        <f t="shared" si="86"/>
        <v>#N/A</v>
      </c>
      <c r="AM165" s="9" t="e">
        <f t="shared" si="87"/>
        <v>#N/A</v>
      </c>
      <c r="AN165" s="9" t="e">
        <f t="shared" si="88"/>
        <v>#N/A</v>
      </c>
      <c r="AO165" s="9" t="e">
        <f t="shared" si="89"/>
        <v>#N/A</v>
      </c>
      <c r="AP165" s="1" t="str">
        <f t="shared" si="99"/>
        <v/>
      </c>
      <c r="AQ165" s="1" t="str">
        <f t="shared" si="99"/>
        <v/>
      </c>
      <c r="AS165" s="1" t="str">
        <f t="shared" si="100"/>
        <v/>
      </c>
      <c r="AT165" s="1" t="e">
        <f t="shared" si="103"/>
        <v>#N/A</v>
      </c>
      <c r="AU165" s="1" t="e">
        <f t="shared" si="90"/>
        <v>#N/A</v>
      </c>
      <c r="AV165" s="9" t="e">
        <f t="shared" si="91"/>
        <v>#N/A</v>
      </c>
      <c r="AW165" s="9" t="e">
        <f t="shared" si="92"/>
        <v>#N/A</v>
      </c>
      <c r="AX165" s="9" t="e">
        <f t="shared" si="93"/>
        <v>#N/A</v>
      </c>
      <c r="AY165" s="9" t="e">
        <f t="shared" si="94"/>
        <v>#N/A</v>
      </c>
      <c r="AZ165" s="9" t="e">
        <f t="shared" si="95"/>
        <v>#N/A</v>
      </c>
      <c r="BA165" s="9" t="e">
        <f t="shared" si="101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6"/>
        <v>0</v>
      </c>
      <c r="B166" s="1" t="e">
        <f t="shared" si="79"/>
        <v>#N/A</v>
      </c>
      <c r="J166" s="4"/>
      <c r="K166" s="4"/>
      <c r="L166" s="4"/>
      <c r="M166" s="80"/>
      <c r="Y166" s="77"/>
      <c r="AA166" s="1">
        <f t="shared" si="80"/>
        <v>0</v>
      </c>
      <c r="AB166" s="1">
        <f t="shared" si="81"/>
        <v>0</v>
      </c>
      <c r="AC166" s="1">
        <f t="shared" si="82"/>
        <v>0</v>
      </c>
      <c r="AD166" s="1" t="str">
        <f t="shared" si="97"/>
        <v/>
      </c>
      <c r="AE166" s="1" t="str">
        <f t="shared" si="98"/>
        <v/>
      </c>
      <c r="AF166" s="1" t="str">
        <f t="shared" si="98"/>
        <v/>
      </c>
      <c r="AG166" s="1" t="str">
        <f t="shared" si="98"/>
        <v/>
      </c>
      <c r="AH166" s="1" t="e">
        <f t="shared" si="102"/>
        <v>#N/A</v>
      </c>
      <c r="AI166" s="9" t="e">
        <f t="shared" si="83"/>
        <v>#N/A</v>
      </c>
      <c r="AJ166" s="9" t="e">
        <f t="shared" si="84"/>
        <v>#N/A</v>
      </c>
      <c r="AK166" s="9" t="e">
        <f t="shared" si="85"/>
        <v>#N/A</v>
      </c>
      <c r="AL166" s="9" t="e">
        <f t="shared" si="86"/>
        <v>#N/A</v>
      </c>
      <c r="AM166" s="9" t="e">
        <f t="shared" si="87"/>
        <v>#N/A</v>
      </c>
      <c r="AN166" s="9" t="e">
        <f t="shared" si="88"/>
        <v>#N/A</v>
      </c>
      <c r="AO166" s="9" t="e">
        <f t="shared" si="89"/>
        <v>#N/A</v>
      </c>
      <c r="AP166" s="1" t="str">
        <f t="shared" si="99"/>
        <v/>
      </c>
      <c r="AQ166" s="1" t="str">
        <f t="shared" si="99"/>
        <v/>
      </c>
      <c r="AS166" s="1" t="str">
        <f t="shared" si="100"/>
        <v/>
      </c>
      <c r="AT166" s="1" t="e">
        <f t="shared" si="103"/>
        <v>#N/A</v>
      </c>
      <c r="AU166" s="1" t="e">
        <f t="shared" si="90"/>
        <v>#N/A</v>
      </c>
      <c r="AV166" s="9" t="e">
        <f t="shared" si="91"/>
        <v>#N/A</v>
      </c>
      <c r="AW166" s="9" t="e">
        <f t="shared" si="92"/>
        <v>#N/A</v>
      </c>
      <c r="AX166" s="9" t="e">
        <f t="shared" si="93"/>
        <v>#N/A</v>
      </c>
      <c r="AY166" s="9" t="e">
        <f t="shared" si="94"/>
        <v>#N/A</v>
      </c>
      <c r="AZ166" s="9" t="e">
        <f t="shared" si="95"/>
        <v>#N/A</v>
      </c>
      <c r="BA166" s="9" t="e">
        <f t="shared" si="101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6"/>
        <v>0</v>
      </c>
      <c r="B167" s="1" t="e">
        <f t="shared" si="79"/>
        <v>#N/A</v>
      </c>
      <c r="J167" s="4"/>
      <c r="K167" s="4"/>
      <c r="L167" s="4"/>
      <c r="M167" s="80"/>
      <c r="Y167" s="77"/>
      <c r="AA167" s="1">
        <f t="shared" si="80"/>
        <v>0</v>
      </c>
      <c r="AB167" s="1">
        <f t="shared" si="81"/>
        <v>0</v>
      </c>
      <c r="AC167" s="1">
        <f t="shared" si="82"/>
        <v>0</v>
      </c>
      <c r="AD167" s="1" t="str">
        <f t="shared" si="97"/>
        <v/>
      </c>
      <c r="AE167" s="1" t="str">
        <f t="shared" si="98"/>
        <v/>
      </c>
      <c r="AF167" s="1" t="str">
        <f t="shared" si="98"/>
        <v/>
      </c>
      <c r="AG167" s="1" t="str">
        <f t="shared" si="98"/>
        <v/>
      </c>
      <c r="AH167" s="1" t="e">
        <f t="shared" si="102"/>
        <v>#N/A</v>
      </c>
      <c r="AI167" s="9" t="e">
        <f t="shared" si="83"/>
        <v>#N/A</v>
      </c>
      <c r="AJ167" s="9" t="e">
        <f t="shared" si="84"/>
        <v>#N/A</v>
      </c>
      <c r="AK167" s="9" t="e">
        <f t="shared" si="85"/>
        <v>#N/A</v>
      </c>
      <c r="AL167" s="9" t="e">
        <f t="shared" si="86"/>
        <v>#N/A</v>
      </c>
      <c r="AM167" s="9" t="e">
        <f t="shared" si="87"/>
        <v>#N/A</v>
      </c>
      <c r="AN167" s="9" t="e">
        <f t="shared" si="88"/>
        <v>#N/A</v>
      </c>
      <c r="AO167" s="9" t="e">
        <f t="shared" si="89"/>
        <v>#N/A</v>
      </c>
      <c r="AP167" s="1" t="str">
        <f t="shared" si="99"/>
        <v/>
      </c>
      <c r="AQ167" s="1" t="str">
        <f t="shared" si="99"/>
        <v/>
      </c>
      <c r="AS167" s="1" t="str">
        <f t="shared" si="100"/>
        <v/>
      </c>
      <c r="AT167" s="1" t="e">
        <f t="shared" si="103"/>
        <v>#N/A</v>
      </c>
      <c r="AU167" s="1" t="e">
        <f t="shared" si="90"/>
        <v>#N/A</v>
      </c>
      <c r="AV167" s="9" t="e">
        <f t="shared" si="91"/>
        <v>#N/A</v>
      </c>
      <c r="AW167" s="9" t="e">
        <f t="shared" si="92"/>
        <v>#N/A</v>
      </c>
      <c r="AX167" s="9" t="e">
        <f t="shared" si="93"/>
        <v>#N/A</v>
      </c>
      <c r="AY167" s="9" t="e">
        <f t="shared" si="94"/>
        <v>#N/A</v>
      </c>
      <c r="AZ167" s="9" t="e">
        <f t="shared" si="95"/>
        <v>#N/A</v>
      </c>
      <c r="BA167" s="9" t="e">
        <f t="shared" si="101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6"/>
        <v>0</v>
      </c>
      <c r="B168" s="1" t="e">
        <f t="shared" si="79"/>
        <v>#N/A</v>
      </c>
      <c r="J168" s="4"/>
      <c r="K168" s="4"/>
      <c r="L168" s="4"/>
      <c r="M168" s="80"/>
      <c r="Y168" s="77"/>
      <c r="AA168" s="1">
        <f t="shared" si="80"/>
        <v>0</v>
      </c>
      <c r="AB168" s="1">
        <f t="shared" si="81"/>
        <v>0</v>
      </c>
      <c r="AC168" s="1">
        <f t="shared" si="82"/>
        <v>0</v>
      </c>
      <c r="AD168" s="1" t="str">
        <f t="shared" si="97"/>
        <v/>
      </c>
      <c r="AE168" s="1" t="str">
        <f t="shared" si="98"/>
        <v/>
      </c>
      <c r="AF168" s="1" t="str">
        <f t="shared" si="98"/>
        <v/>
      </c>
      <c r="AG168" s="1" t="str">
        <f t="shared" si="98"/>
        <v/>
      </c>
      <c r="AH168" s="1" t="e">
        <f t="shared" si="102"/>
        <v>#N/A</v>
      </c>
      <c r="AI168" s="9" t="e">
        <f t="shared" si="83"/>
        <v>#N/A</v>
      </c>
      <c r="AJ168" s="9" t="e">
        <f t="shared" si="84"/>
        <v>#N/A</v>
      </c>
      <c r="AK168" s="9" t="e">
        <f t="shared" si="85"/>
        <v>#N/A</v>
      </c>
      <c r="AL168" s="9" t="e">
        <f t="shared" si="86"/>
        <v>#N/A</v>
      </c>
      <c r="AM168" s="9" t="e">
        <f t="shared" si="87"/>
        <v>#N/A</v>
      </c>
      <c r="AN168" s="9" t="e">
        <f t="shared" si="88"/>
        <v>#N/A</v>
      </c>
      <c r="AO168" s="9" t="e">
        <f t="shared" si="89"/>
        <v>#N/A</v>
      </c>
      <c r="AP168" s="1" t="str">
        <f t="shared" si="99"/>
        <v/>
      </c>
      <c r="AQ168" s="1" t="str">
        <f t="shared" si="99"/>
        <v/>
      </c>
      <c r="AS168" s="1" t="str">
        <f t="shared" si="100"/>
        <v/>
      </c>
      <c r="AT168" s="1" t="e">
        <f t="shared" si="103"/>
        <v>#N/A</v>
      </c>
      <c r="AU168" s="1" t="e">
        <f t="shared" si="90"/>
        <v>#N/A</v>
      </c>
      <c r="AV168" s="9" t="e">
        <f t="shared" si="91"/>
        <v>#N/A</v>
      </c>
      <c r="AW168" s="9" t="e">
        <f t="shared" si="92"/>
        <v>#N/A</v>
      </c>
      <c r="AX168" s="9" t="e">
        <f t="shared" si="93"/>
        <v>#N/A</v>
      </c>
      <c r="AY168" s="9" t="e">
        <f t="shared" si="94"/>
        <v>#N/A</v>
      </c>
      <c r="AZ168" s="9" t="e">
        <f t="shared" si="95"/>
        <v>#N/A</v>
      </c>
      <c r="BA168" s="9" t="e">
        <f t="shared" si="101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6"/>
        <v>0</v>
      </c>
      <c r="B169" s="1" t="e">
        <f t="shared" si="79"/>
        <v>#N/A</v>
      </c>
      <c r="J169" s="4"/>
      <c r="K169" s="4"/>
      <c r="L169" s="4"/>
      <c r="M169" s="80"/>
      <c r="Y169" s="77"/>
      <c r="AA169" s="1">
        <f t="shared" si="80"/>
        <v>0</v>
      </c>
      <c r="AB169" s="1">
        <f t="shared" si="81"/>
        <v>0</v>
      </c>
      <c r="AC169" s="1">
        <f t="shared" si="82"/>
        <v>0</v>
      </c>
      <c r="AD169" s="1" t="str">
        <f t="shared" si="97"/>
        <v/>
      </c>
      <c r="AE169" s="1" t="str">
        <f t="shared" si="98"/>
        <v/>
      </c>
      <c r="AF169" s="1" t="str">
        <f t="shared" si="98"/>
        <v/>
      </c>
      <c r="AG169" s="1" t="str">
        <f t="shared" si="98"/>
        <v/>
      </c>
      <c r="AH169" s="1" t="e">
        <f t="shared" si="102"/>
        <v>#N/A</v>
      </c>
      <c r="AI169" s="9" t="e">
        <f t="shared" si="83"/>
        <v>#N/A</v>
      </c>
      <c r="AJ169" s="9" t="e">
        <f t="shared" si="84"/>
        <v>#N/A</v>
      </c>
      <c r="AK169" s="9" t="e">
        <f t="shared" si="85"/>
        <v>#N/A</v>
      </c>
      <c r="AL169" s="9" t="e">
        <f t="shared" si="86"/>
        <v>#N/A</v>
      </c>
      <c r="AM169" s="9" t="e">
        <f t="shared" si="87"/>
        <v>#N/A</v>
      </c>
      <c r="AN169" s="9" t="e">
        <f t="shared" si="88"/>
        <v>#N/A</v>
      </c>
      <c r="AO169" s="9" t="e">
        <f t="shared" si="89"/>
        <v>#N/A</v>
      </c>
      <c r="AP169" s="1" t="str">
        <f t="shared" si="99"/>
        <v/>
      </c>
      <c r="AQ169" s="1" t="str">
        <f t="shared" si="99"/>
        <v/>
      </c>
      <c r="AS169" s="1" t="str">
        <f t="shared" si="100"/>
        <v/>
      </c>
      <c r="AT169" s="1" t="e">
        <f t="shared" si="103"/>
        <v>#N/A</v>
      </c>
      <c r="AU169" s="1" t="e">
        <f t="shared" si="90"/>
        <v>#N/A</v>
      </c>
      <c r="AV169" s="9" t="e">
        <f t="shared" si="91"/>
        <v>#N/A</v>
      </c>
      <c r="AW169" s="9" t="e">
        <f t="shared" si="92"/>
        <v>#N/A</v>
      </c>
      <c r="AX169" s="9" t="e">
        <f t="shared" si="93"/>
        <v>#N/A</v>
      </c>
      <c r="AY169" s="9" t="e">
        <f t="shared" si="94"/>
        <v>#N/A</v>
      </c>
      <c r="AZ169" s="9" t="e">
        <f t="shared" si="95"/>
        <v>#N/A</v>
      </c>
      <c r="BA169" s="9" t="e">
        <f t="shared" si="101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6"/>
        <v>0</v>
      </c>
      <c r="B170" s="1" t="e">
        <f t="shared" si="79"/>
        <v>#N/A</v>
      </c>
      <c r="J170" s="4"/>
      <c r="K170" s="4"/>
      <c r="L170" s="4"/>
      <c r="M170" s="80"/>
      <c r="Y170" s="77"/>
      <c r="AA170" s="1">
        <f t="shared" si="80"/>
        <v>0</v>
      </c>
      <c r="AB170" s="1">
        <f t="shared" si="81"/>
        <v>0</v>
      </c>
      <c r="AC170" s="1">
        <f t="shared" si="82"/>
        <v>0</v>
      </c>
      <c r="AD170" s="1" t="str">
        <f t="shared" si="97"/>
        <v/>
      </c>
      <c r="AE170" s="1" t="str">
        <f t="shared" si="98"/>
        <v/>
      </c>
      <c r="AF170" s="1" t="str">
        <f t="shared" si="98"/>
        <v/>
      </c>
      <c r="AG170" s="1" t="str">
        <f t="shared" si="98"/>
        <v/>
      </c>
      <c r="AH170" s="1" t="e">
        <f t="shared" si="102"/>
        <v>#N/A</v>
      </c>
      <c r="AI170" s="9" t="e">
        <f t="shared" si="83"/>
        <v>#N/A</v>
      </c>
      <c r="AJ170" s="9" t="e">
        <f t="shared" si="84"/>
        <v>#N/A</v>
      </c>
      <c r="AK170" s="9" t="e">
        <f t="shared" si="85"/>
        <v>#N/A</v>
      </c>
      <c r="AL170" s="9" t="e">
        <f t="shared" si="86"/>
        <v>#N/A</v>
      </c>
      <c r="AM170" s="9" t="e">
        <f t="shared" si="87"/>
        <v>#N/A</v>
      </c>
      <c r="AN170" s="9" t="e">
        <f t="shared" si="88"/>
        <v>#N/A</v>
      </c>
      <c r="AO170" s="9" t="e">
        <f t="shared" si="89"/>
        <v>#N/A</v>
      </c>
      <c r="AP170" s="1" t="str">
        <f t="shared" si="99"/>
        <v/>
      </c>
      <c r="AQ170" s="1" t="str">
        <f t="shared" si="99"/>
        <v/>
      </c>
      <c r="AS170" s="1" t="str">
        <f t="shared" si="100"/>
        <v/>
      </c>
      <c r="AT170" s="1" t="e">
        <f t="shared" si="103"/>
        <v>#N/A</v>
      </c>
      <c r="AU170" s="1" t="e">
        <f t="shared" si="90"/>
        <v>#N/A</v>
      </c>
      <c r="AV170" s="9" t="e">
        <f t="shared" si="91"/>
        <v>#N/A</v>
      </c>
      <c r="AW170" s="9" t="e">
        <f t="shared" si="92"/>
        <v>#N/A</v>
      </c>
      <c r="AX170" s="9" t="e">
        <f t="shared" si="93"/>
        <v>#N/A</v>
      </c>
      <c r="AY170" s="9" t="e">
        <f t="shared" si="94"/>
        <v>#N/A</v>
      </c>
      <c r="AZ170" s="9" t="e">
        <f t="shared" si="95"/>
        <v>#N/A</v>
      </c>
      <c r="BA170" s="9" t="e">
        <f t="shared" si="101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6"/>
        <v>0</v>
      </c>
      <c r="B171" s="1" t="e">
        <f t="shared" si="79"/>
        <v>#N/A</v>
      </c>
      <c r="J171" s="4"/>
      <c r="K171" s="4"/>
      <c r="L171" s="4"/>
      <c r="M171" s="80"/>
      <c r="Y171" s="77"/>
      <c r="AA171" s="1">
        <f t="shared" si="80"/>
        <v>0</v>
      </c>
      <c r="AB171" s="1">
        <f t="shared" si="81"/>
        <v>0</v>
      </c>
      <c r="AC171" s="1">
        <f t="shared" si="82"/>
        <v>0</v>
      </c>
      <c r="AD171" s="1" t="str">
        <f t="shared" si="97"/>
        <v/>
      </c>
      <c r="AE171" s="1" t="str">
        <f t="shared" si="98"/>
        <v/>
      </c>
      <c r="AF171" s="1" t="str">
        <f t="shared" si="98"/>
        <v/>
      </c>
      <c r="AG171" s="1" t="str">
        <f t="shared" si="98"/>
        <v/>
      </c>
      <c r="AH171" s="1" t="e">
        <f t="shared" si="102"/>
        <v>#N/A</v>
      </c>
      <c r="AI171" s="9" t="e">
        <f t="shared" si="83"/>
        <v>#N/A</v>
      </c>
      <c r="AJ171" s="9" t="e">
        <f t="shared" si="84"/>
        <v>#N/A</v>
      </c>
      <c r="AK171" s="9" t="e">
        <f t="shared" si="85"/>
        <v>#N/A</v>
      </c>
      <c r="AL171" s="9" t="e">
        <f t="shared" si="86"/>
        <v>#N/A</v>
      </c>
      <c r="AM171" s="9" t="e">
        <f t="shared" si="87"/>
        <v>#N/A</v>
      </c>
      <c r="AN171" s="9" t="e">
        <f t="shared" si="88"/>
        <v>#N/A</v>
      </c>
      <c r="AO171" s="9" t="e">
        <f t="shared" si="89"/>
        <v>#N/A</v>
      </c>
      <c r="AP171" s="1" t="str">
        <f t="shared" si="99"/>
        <v/>
      </c>
      <c r="AQ171" s="1" t="str">
        <f t="shared" si="99"/>
        <v/>
      </c>
      <c r="AS171" s="1" t="str">
        <f t="shared" si="100"/>
        <v/>
      </c>
      <c r="AT171" s="1" t="e">
        <f t="shared" si="103"/>
        <v>#N/A</v>
      </c>
      <c r="AU171" s="1" t="e">
        <f t="shared" si="90"/>
        <v>#N/A</v>
      </c>
      <c r="AV171" s="9" t="e">
        <f t="shared" si="91"/>
        <v>#N/A</v>
      </c>
      <c r="AW171" s="9" t="e">
        <f t="shared" si="92"/>
        <v>#N/A</v>
      </c>
      <c r="AX171" s="9" t="e">
        <f t="shared" si="93"/>
        <v>#N/A</v>
      </c>
      <c r="AY171" s="9" t="e">
        <f t="shared" si="94"/>
        <v>#N/A</v>
      </c>
      <c r="AZ171" s="9" t="e">
        <f t="shared" si="95"/>
        <v>#N/A</v>
      </c>
      <c r="BA171" s="9" t="e">
        <f t="shared" si="101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6"/>
        <v>0</v>
      </c>
      <c r="B172" s="1" t="e">
        <f t="shared" si="79"/>
        <v>#N/A</v>
      </c>
      <c r="J172" s="4"/>
      <c r="K172" s="4"/>
      <c r="L172" s="4"/>
      <c r="M172" s="80"/>
      <c r="Y172" s="77"/>
      <c r="AA172" s="1">
        <f t="shared" si="80"/>
        <v>0</v>
      </c>
      <c r="AB172" s="1">
        <f t="shared" si="81"/>
        <v>0</v>
      </c>
      <c r="AC172" s="1">
        <f t="shared" si="82"/>
        <v>0</v>
      </c>
      <c r="AD172" s="1" t="str">
        <f t="shared" si="97"/>
        <v/>
      </c>
      <c r="AE172" s="1" t="str">
        <f t="shared" si="98"/>
        <v/>
      </c>
      <c r="AF172" s="1" t="str">
        <f t="shared" si="98"/>
        <v/>
      </c>
      <c r="AG172" s="1" t="str">
        <f t="shared" si="98"/>
        <v/>
      </c>
      <c r="AH172" s="1" t="e">
        <f t="shared" si="102"/>
        <v>#N/A</v>
      </c>
      <c r="AI172" s="9" t="e">
        <f t="shared" si="83"/>
        <v>#N/A</v>
      </c>
      <c r="AJ172" s="9" t="e">
        <f t="shared" si="84"/>
        <v>#N/A</v>
      </c>
      <c r="AK172" s="9" t="e">
        <f t="shared" si="85"/>
        <v>#N/A</v>
      </c>
      <c r="AL172" s="9" t="e">
        <f t="shared" si="86"/>
        <v>#N/A</v>
      </c>
      <c r="AM172" s="9" t="e">
        <f t="shared" si="87"/>
        <v>#N/A</v>
      </c>
      <c r="AN172" s="9" t="e">
        <f t="shared" si="88"/>
        <v>#N/A</v>
      </c>
      <c r="AO172" s="9" t="e">
        <f t="shared" si="89"/>
        <v>#N/A</v>
      </c>
      <c r="AP172" s="1" t="str">
        <f t="shared" si="99"/>
        <v/>
      </c>
      <c r="AQ172" s="1" t="str">
        <f t="shared" si="99"/>
        <v/>
      </c>
      <c r="AS172" s="1" t="str">
        <f t="shared" si="100"/>
        <v/>
      </c>
      <c r="AT172" s="1" t="e">
        <f t="shared" si="103"/>
        <v>#N/A</v>
      </c>
      <c r="AU172" s="1" t="e">
        <f t="shared" si="90"/>
        <v>#N/A</v>
      </c>
      <c r="AV172" s="9" t="e">
        <f t="shared" si="91"/>
        <v>#N/A</v>
      </c>
      <c r="AW172" s="9" t="e">
        <f t="shared" si="92"/>
        <v>#N/A</v>
      </c>
      <c r="AX172" s="9" t="e">
        <f t="shared" si="93"/>
        <v>#N/A</v>
      </c>
      <c r="AY172" s="9" t="e">
        <f t="shared" si="94"/>
        <v>#N/A</v>
      </c>
      <c r="AZ172" s="9" t="e">
        <f t="shared" si="95"/>
        <v>#N/A</v>
      </c>
      <c r="BA172" s="9" t="e">
        <f t="shared" si="101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6"/>
        <v>0</v>
      </c>
      <c r="B173" s="1" t="e">
        <f t="shared" si="79"/>
        <v>#N/A</v>
      </c>
      <c r="J173" s="4"/>
      <c r="K173" s="4"/>
      <c r="L173" s="4"/>
      <c r="M173" s="80"/>
      <c r="Y173" s="77"/>
      <c r="AA173" s="1">
        <f t="shared" si="80"/>
        <v>0</v>
      </c>
      <c r="AB173" s="1">
        <f t="shared" si="81"/>
        <v>0</v>
      </c>
      <c r="AC173" s="1">
        <f t="shared" si="82"/>
        <v>0</v>
      </c>
      <c r="AD173" s="1" t="str">
        <f t="shared" si="97"/>
        <v/>
      </c>
      <c r="AE173" s="1" t="str">
        <f t="shared" si="98"/>
        <v/>
      </c>
      <c r="AF173" s="1" t="str">
        <f t="shared" si="98"/>
        <v/>
      </c>
      <c r="AG173" s="1" t="str">
        <f t="shared" si="98"/>
        <v/>
      </c>
      <c r="AH173" s="1" t="e">
        <f t="shared" si="102"/>
        <v>#N/A</v>
      </c>
      <c r="AI173" s="9" t="e">
        <f t="shared" si="83"/>
        <v>#N/A</v>
      </c>
      <c r="AJ173" s="9" t="e">
        <f t="shared" si="84"/>
        <v>#N/A</v>
      </c>
      <c r="AK173" s="9" t="e">
        <f t="shared" si="85"/>
        <v>#N/A</v>
      </c>
      <c r="AL173" s="9" t="e">
        <f t="shared" si="86"/>
        <v>#N/A</v>
      </c>
      <c r="AM173" s="9" t="e">
        <f t="shared" si="87"/>
        <v>#N/A</v>
      </c>
      <c r="AN173" s="9" t="e">
        <f t="shared" si="88"/>
        <v>#N/A</v>
      </c>
      <c r="AO173" s="9" t="e">
        <f t="shared" si="89"/>
        <v>#N/A</v>
      </c>
      <c r="AP173" s="1" t="str">
        <f t="shared" si="99"/>
        <v/>
      </c>
      <c r="AQ173" s="1" t="str">
        <f t="shared" si="99"/>
        <v/>
      </c>
      <c r="AS173" s="1" t="str">
        <f t="shared" si="100"/>
        <v/>
      </c>
      <c r="AT173" s="1" t="e">
        <f t="shared" si="103"/>
        <v>#N/A</v>
      </c>
      <c r="AU173" s="1" t="e">
        <f t="shared" si="90"/>
        <v>#N/A</v>
      </c>
      <c r="AV173" s="9" t="e">
        <f t="shared" si="91"/>
        <v>#N/A</v>
      </c>
      <c r="AW173" s="9" t="e">
        <f t="shared" si="92"/>
        <v>#N/A</v>
      </c>
      <c r="AX173" s="9" t="e">
        <f t="shared" si="93"/>
        <v>#N/A</v>
      </c>
      <c r="AY173" s="9" t="e">
        <f t="shared" si="94"/>
        <v>#N/A</v>
      </c>
      <c r="AZ173" s="9" t="e">
        <f t="shared" si="95"/>
        <v>#N/A</v>
      </c>
      <c r="BA173" s="9" t="e">
        <f t="shared" si="101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6"/>
        <v>0</v>
      </c>
      <c r="B174" s="1" t="e">
        <f t="shared" si="79"/>
        <v>#N/A</v>
      </c>
      <c r="J174" s="4"/>
      <c r="K174" s="4"/>
      <c r="L174" s="4"/>
      <c r="M174" s="80"/>
      <c r="Y174" s="77"/>
      <c r="AA174" s="1">
        <f t="shared" si="80"/>
        <v>0</v>
      </c>
      <c r="AB174" s="1">
        <f t="shared" si="81"/>
        <v>0</v>
      </c>
      <c r="AC174" s="1">
        <f t="shared" si="82"/>
        <v>0</v>
      </c>
      <c r="AD174" s="1" t="str">
        <f t="shared" si="97"/>
        <v/>
      </c>
      <c r="AE174" s="1" t="str">
        <f t="shared" si="98"/>
        <v/>
      </c>
      <c r="AF174" s="1" t="str">
        <f t="shared" si="98"/>
        <v/>
      </c>
      <c r="AG174" s="1" t="str">
        <f t="shared" si="98"/>
        <v/>
      </c>
      <c r="AH174" s="1" t="e">
        <f t="shared" si="102"/>
        <v>#N/A</v>
      </c>
      <c r="AI174" s="9" t="e">
        <f t="shared" si="83"/>
        <v>#N/A</v>
      </c>
      <c r="AJ174" s="9" t="e">
        <f t="shared" si="84"/>
        <v>#N/A</v>
      </c>
      <c r="AK174" s="9" t="e">
        <f t="shared" si="85"/>
        <v>#N/A</v>
      </c>
      <c r="AL174" s="9" t="e">
        <f t="shared" si="86"/>
        <v>#N/A</v>
      </c>
      <c r="AM174" s="9" t="e">
        <f t="shared" si="87"/>
        <v>#N/A</v>
      </c>
      <c r="AN174" s="9" t="e">
        <f t="shared" si="88"/>
        <v>#N/A</v>
      </c>
      <c r="AO174" s="9" t="e">
        <f t="shared" si="89"/>
        <v>#N/A</v>
      </c>
      <c r="AP174" s="1" t="str">
        <f t="shared" si="99"/>
        <v/>
      </c>
      <c r="AQ174" s="1" t="str">
        <f t="shared" si="99"/>
        <v/>
      </c>
      <c r="AS174" s="1" t="str">
        <f t="shared" si="100"/>
        <v/>
      </c>
      <c r="AT174" s="1" t="e">
        <f t="shared" si="103"/>
        <v>#N/A</v>
      </c>
      <c r="AU174" s="1" t="e">
        <f t="shared" si="90"/>
        <v>#N/A</v>
      </c>
      <c r="AV174" s="9" t="e">
        <f t="shared" si="91"/>
        <v>#N/A</v>
      </c>
      <c r="AW174" s="9" t="e">
        <f t="shared" si="92"/>
        <v>#N/A</v>
      </c>
      <c r="AX174" s="9" t="e">
        <f t="shared" si="93"/>
        <v>#N/A</v>
      </c>
      <c r="AY174" s="9" t="e">
        <f t="shared" si="94"/>
        <v>#N/A</v>
      </c>
      <c r="AZ174" s="9" t="e">
        <f t="shared" si="95"/>
        <v>#N/A</v>
      </c>
      <c r="BA174" s="9" t="e">
        <f t="shared" si="101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6"/>
        <v>0</v>
      </c>
      <c r="B175" s="1" t="e">
        <f t="shared" si="79"/>
        <v>#N/A</v>
      </c>
      <c r="J175" s="4"/>
      <c r="K175" s="4"/>
      <c r="L175" s="4"/>
      <c r="M175" s="80"/>
      <c r="Y175" s="77"/>
      <c r="AA175" s="1">
        <f t="shared" si="80"/>
        <v>0</v>
      </c>
      <c r="AB175" s="1">
        <f t="shared" si="81"/>
        <v>0</v>
      </c>
      <c r="AC175" s="1">
        <f t="shared" si="82"/>
        <v>0</v>
      </c>
      <c r="AD175" s="1" t="str">
        <f t="shared" si="97"/>
        <v/>
      </c>
      <c r="AE175" s="1" t="str">
        <f t="shared" si="98"/>
        <v/>
      </c>
      <c r="AF175" s="1" t="str">
        <f t="shared" si="98"/>
        <v/>
      </c>
      <c r="AG175" s="1" t="str">
        <f t="shared" si="98"/>
        <v/>
      </c>
      <c r="AH175" s="1" t="e">
        <f t="shared" si="102"/>
        <v>#N/A</v>
      </c>
      <c r="AI175" s="9" t="e">
        <f t="shared" si="83"/>
        <v>#N/A</v>
      </c>
      <c r="AJ175" s="9" t="e">
        <f t="shared" si="84"/>
        <v>#N/A</v>
      </c>
      <c r="AK175" s="9" t="e">
        <f t="shared" si="85"/>
        <v>#N/A</v>
      </c>
      <c r="AL175" s="9" t="e">
        <f t="shared" si="86"/>
        <v>#N/A</v>
      </c>
      <c r="AM175" s="9" t="e">
        <f t="shared" si="87"/>
        <v>#N/A</v>
      </c>
      <c r="AN175" s="9" t="e">
        <f t="shared" si="88"/>
        <v>#N/A</v>
      </c>
      <c r="AO175" s="9" t="e">
        <f t="shared" si="89"/>
        <v>#N/A</v>
      </c>
      <c r="AP175" s="1" t="str">
        <f t="shared" si="99"/>
        <v/>
      </c>
      <c r="AQ175" s="1" t="str">
        <f t="shared" si="99"/>
        <v/>
      </c>
      <c r="AS175" s="1" t="str">
        <f t="shared" si="100"/>
        <v/>
      </c>
      <c r="AT175" s="1" t="e">
        <f t="shared" si="103"/>
        <v>#N/A</v>
      </c>
      <c r="AU175" s="1" t="e">
        <f t="shared" si="90"/>
        <v>#N/A</v>
      </c>
      <c r="AV175" s="9" t="e">
        <f t="shared" si="91"/>
        <v>#N/A</v>
      </c>
      <c r="AW175" s="9" t="e">
        <f t="shared" si="92"/>
        <v>#N/A</v>
      </c>
      <c r="AX175" s="9" t="e">
        <f t="shared" si="93"/>
        <v>#N/A</v>
      </c>
      <c r="AY175" s="9" t="e">
        <f t="shared" si="94"/>
        <v>#N/A</v>
      </c>
      <c r="AZ175" s="9" t="e">
        <f t="shared" si="95"/>
        <v>#N/A</v>
      </c>
      <c r="BA175" s="9" t="e">
        <f t="shared" si="101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6"/>
        <v>0</v>
      </c>
      <c r="B176" s="1" t="e">
        <f t="shared" si="79"/>
        <v>#N/A</v>
      </c>
      <c r="J176" s="4"/>
      <c r="K176" s="4"/>
      <c r="L176" s="4"/>
      <c r="M176" s="80"/>
      <c r="Y176" s="77"/>
      <c r="AA176" s="1">
        <f t="shared" si="80"/>
        <v>0</v>
      </c>
      <c r="AB176" s="1">
        <f t="shared" si="81"/>
        <v>0</v>
      </c>
      <c r="AC176" s="1">
        <f t="shared" si="82"/>
        <v>0</v>
      </c>
      <c r="AD176" s="1" t="str">
        <f t="shared" si="97"/>
        <v/>
      </c>
      <c r="AE176" s="1" t="str">
        <f t="shared" si="98"/>
        <v/>
      </c>
      <c r="AF176" s="1" t="str">
        <f t="shared" si="98"/>
        <v/>
      </c>
      <c r="AG176" s="1" t="str">
        <f t="shared" si="98"/>
        <v/>
      </c>
      <c r="AH176" s="1" t="e">
        <f t="shared" si="102"/>
        <v>#N/A</v>
      </c>
      <c r="AI176" s="9" t="e">
        <f t="shared" si="83"/>
        <v>#N/A</v>
      </c>
      <c r="AJ176" s="9" t="e">
        <f t="shared" si="84"/>
        <v>#N/A</v>
      </c>
      <c r="AK176" s="9" t="e">
        <f t="shared" si="85"/>
        <v>#N/A</v>
      </c>
      <c r="AL176" s="9" t="e">
        <f t="shared" si="86"/>
        <v>#N/A</v>
      </c>
      <c r="AM176" s="9" t="e">
        <f t="shared" si="87"/>
        <v>#N/A</v>
      </c>
      <c r="AN176" s="9" t="e">
        <f t="shared" si="88"/>
        <v>#N/A</v>
      </c>
      <c r="AO176" s="9" t="e">
        <f t="shared" si="89"/>
        <v>#N/A</v>
      </c>
      <c r="AP176" s="1" t="str">
        <f t="shared" si="99"/>
        <v/>
      </c>
      <c r="AQ176" s="1" t="str">
        <f t="shared" si="99"/>
        <v/>
      </c>
      <c r="AS176" s="1" t="str">
        <f t="shared" si="100"/>
        <v/>
      </c>
      <c r="AT176" s="1" t="e">
        <f t="shared" si="103"/>
        <v>#N/A</v>
      </c>
      <c r="AU176" s="1" t="e">
        <f t="shared" si="90"/>
        <v>#N/A</v>
      </c>
      <c r="AV176" s="9" t="e">
        <f t="shared" si="91"/>
        <v>#N/A</v>
      </c>
      <c r="AW176" s="9" t="e">
        <f t="shared" si="92"/>
        <v>#N/A</v>
      </c>
      <c r="AX176" s="9" t="e">
        <f t="shared" si="93"/>
        <v>#N/A</v>
      </c>
      <c r="AY176" s="9" t="e">
        <f t="shared" si="94"/>
        <v>#N/A</v>
      </c>
      <c r="AZ176" s="9" t="e">
        <f t="shared" si="95"/>
        <v>#N/A</v>
      </c>
      <c r="BA176" s="9" t="e">
        <f t="shared" si="101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6"/>
        <v>0</v>
      </c>
      <c r="B177" s="1" t="e">
        <f t="shared" si="79"/>
        <v>#N/A</v>
      </c>
      <c r="J177" s="4"/>
      <c r="K177" s="4"/>
      <c r="L177" s="4"/>
      <c r="M177" s="80"/>
      <c r="Y177" s="77"/>
      <c r="AA177" s="1">
        <f t="shared" si="80"/>
        <v>0</v>
      </c>
      <c r="AB177" s="1">
        <f t="shared" si="81"/>
        <v>0</v>
      </c>
      <c r="AC177" s="1">
        <f t="shared" si="82"/>
        <v>0</v>
      </c>
      <c r="AD177" s="1" t="str">
        <f t="shared" si="97"/>
        <v/>
      </c>
      <c r="AE177" s="1" t="str">
        <f t="shared" si="98"/>
        <v/>
      </c>
      <c r="AF177" s="1" t="str">
        <f t="shared" si="98"/>
        <v/>
      </c>
      <c r="AG177" s="1" t="str">
        <f t="shared" si="98"/>
        <v/>
      </c>
      <c r="AH177" s="1" t="e">
        <f t="shared" si="102"/>
        <v>#N/A</v>
      </c>
      <c r="AI177" s="9" t="e">
        <f t="shared" si="83"/>
        <v>#N/A</v>
      </c>
      <c r="AJ177" s="9" t="e">
        <f t="shared" si="84"/>
        <v>#N/A</v>
      </c>
      <c r="AK177" s="9" t="e">
        <f t="shared" si="85"/>
        <v>#N/A</v>
      </c>
      <c r="AL177" s="9" t="e">
        <f t="shared" si="86"/>
        <v>#N/A</v>
      </c>
      <c r="AM177" s="9" t="e">
        <f t="shared" si="87"/>
        <v>#N/A</v>
      </c>
      <c r="AN177" s="9" t="e">
        <f t="shared" si="88"/>
        <v>#N/A</v>
      </c>
      <c r="AO177" s="9" t="e">
        <f t="shared" si="89"/>
        <v>#N/A</v>
      </c>
      <c r="AP177" s="1" t="str">
        <f t="shared" si="99"/>
        <v/>
      </c>
      <c r="AQ177" s="1" t="str">
        <f t="shared" si="99"/>
        <v/>
      </c>
      <c r="AS177" s="1" t="str">
        <f t="shared" si="100"/>
        <v/>
      </c>
      <c r="AT177" s="1" t="e">
        <f t="shared" si="103"/>
        <v>#N/A</v>
      </c>
      <c r="AU177" s="1" t="e">
        <f t="shared" si="90"/>
        <v>#N/A</v>
      </c>
      <c r="AV177" s="9" t="e">
        <f t="shared" si="91"/>
        <v>#N/A</v>
      </c>
      <c r="AW177" s="9" t="e">
        <f t="shared" si="92"/>
        <v>#N/A</v>
      </c>
      <c r="AX177" s="9" t="e">
        <f t="shared" si="93"/>
        <v>#N/A</v>
      </c>
      <c r="AY177" s="9" t="e">
        <f t="shared" si="94"/>
        <v>#N/A</v>
      </c>
      <c r="AZ177" s="9" t="e">
        <f t="shared" si="95"/>
        <v>#N/A</v>
      </c>
      <c r="BA177" s="9" t="e">
        <f t="shared" si="101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6"/>
        <v>0</v>
      </c>
      <c r="B178" s="1" t="e">
        <f t="shared" si="79"/>
        <v>#N/A</v>
      </c>
      <c r="J178" s="4"/>
      <c r="K178" s="4"/>
      <c r="L178" s="4"/>
      <c r="M178" s="80"/>
      <c r="Y178" s="77"/>
      <c r="AA178" s="1">
        <f t="shared" si="80"/>
        <v>0</v>
      </c>
      <c r="AB178" s="1">
        <f t="shared" si="81"/>
        <v>0</v>
      </c>
      <c r="AC178" s="1">
        <f t="shared" si="82"/>
        <v>0</v>
      </c>
      <c r="AD178" s="1" t="str">
        <f t="shared" si="97"/>
        <v/>
      </c>
      <c r="AE178" s="1" t="str">
        <f t="shared" si="98"/>
        <v/>
      </c>
      <c r="AF178" s="1" t="str">
        <f t="shared" si="98"/>
        <v/>
      </c>
      <c r="AG178" s="1" t="str">
        <f t="shared" si="98"/>
        <v/>
      </c>
      <c r="AH178" s="1" t="e">
        <f t="shared" si="102"/>
        <v>#N/A</v>
      </c>
      <c r="AI178" s="9" t="e">
        <f t="shared" si="83"/>
        <v>#N/A</v>
      </c>
      <c r="AJ178" s="9" t="e">
        <f t="shared" si="84"/>
        <v>#N/A</v>
      </c>
      <c r="AK178" s="9" t="e">
        <f t="shared" si="85"/>
        <v>#N/A</v>
      </c>
      <c r="AL178" s="9" t="e">
        <f t="shared" si="86"/>
        <v>#N/A</v>
      </c>
      <c r="AM178" s="9" t="e">
        <f t="shared" si="87"/>
        <v>#N/A</v>
      </c>
      <c r="AN178" s="9" t="e">
        <f t="shared" si="88"/>
        <v>#N/A</v>
      </c>
      <c r="AO178" s="9" t="e">
        <f t="shared" si="89"/>
        <v>#N/A</v>
      </c>
      <c r="AP178" s="1" t="str">
        <f t="shared" si="99"/>
        <v/>
      </c>
      <c r="AQ178" s="1" t="str">
        <f t="shared" si="99"/>
        <v/>
      </c>
      <c r="AS178" s="1" t="str">
        <f t="shared" si="100"/>
        <v/>
      </c>
      <c r="AT178" s="1" t="e">
        <f t="shared" si="103"/>
        <v>#N/A</v>
      </c>
      <c r="AU178" s="1" t="e">
        <f t="shared" si="90"/>
        <v>#N/A</v>
      </c>
      <c r="AV178" s="9" t="e">
        <f t="shared" si="91"/>
        <v>#N/A</v>
      </c>
      <c r="AW178" s="9" t="e">
        <f t="shared" si="92"/>
        <v>#N/A</v>
      </c>
      <c r="AX178" s="9" t="e">
        <f t="shared" si="93"/>
        <v>#N/A</v>
      </c>
      <c r="AY178" s="9" t="e">
        <f t="shared" si="94"/>
        <v>#N/A</v>
      </c>
      <c r="AZ178" s="9" t="e">
        <f t="shared" si="95"/>
        <v>#N/A</v>
      </c>
      <c r="BA178" s="9" t="e">
        <f t="shared" si="101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6"/>
        <v>0</v>
      </c>
      <c r="B179" s="1" t="e">
        <f t="shared" si="79"/>
        <v>#N/A</v>
      </c>
      <c r="J179" s="4"/>
      <c r="K179" s="4"/>
      <c r="L179" s="4"/>
      <c r="M179" s="80"/>
      <c r="Y179" s="77"/>
      <c r="AA179" s="1">
        <f t="shared" si="80"/>
        <v>0</v>
      </c>
      <c r="AB179" s="1">
        <f t="shared" si="81"/>
        <v>0</v>
      </c>
      <c r="AC179" s="1">
        <f t="shared" si="82"/>
        <v>0</v>
      </c>
      <c r="AD179" s="1" t="str">
        <f t="shared" si="97"/>
        <v/>
      </c>
      <c r="AE179" s="1" t="str">
        <f t="shared" si="98"/>
        <v/>
      </c>
      <c r="AF179" s="1" t="str">
        <f t="shared" si="98"/>
        <v/>
      </c>
      <c r="AG179" s="1" t="str">
        <f t="shared" si="98"/>
        <v/>
      </c>
      <c r="AH179" s="1" t="e">
        <f t="shared" si="102"/>
        <v>#N/A</v>
      </c>
      <c r="AI179" s="9" t="e">
        <f t="shared" si="83"/>
        <v>#N/A</v>
      </c>
      <c r="AJ179" s="9" t="e">
        <f t="shared" si="84"/>
        <v>#N/A</v>
      </c>
      <c r="AK179" s="9" t="e">
        <f t="shared" si="85"/>
        <v>#N/A</v>
      </c>
      <c r="AL179" s="9" t="e">
        <f t="shared" si="86"/>
        <v>#N/A</v>
      </c>
      <c r="AM179" s="9" t="e">
        <f t="shared" si="87"/>
        <v>#N/A</v>
      </c>
      <c r="AN179" s="9" t="e">
        <f t="shared" si="88"/>
        <v>#N/A</v>
      </c>
      <c r="AO179" s="9" t="e">
        <f t="shared" si="89"/>
        <v>#N/A</v>
      </c>
      <c r="AP179" s="1" t="str">
        <f t="shared" si="99"/>
        <v/>
      </c>
      <c r="AQ179" s="1" t="str">
        <f t="shared" si="99"/>
        <v/>
      </c>
      <c r="AS179" s="1" t="str">
        <f t="shared" si="100"/>
        <v/>
      </c>
      <c r="AT179" s="1" t="e">
        <f t="shared" si="103"/>
        <v>#N/A</v>
      </c>
      <c r="AU179" s="1" t="e">
        <f t="shared" si="90"/>
        <v>#N/A</v>
      </c>
      <c r="AV179" s="9" t="e">
        <f t="shared" si="91"/>
        <v>#N/A</v>
      </c>
      <c r="AW179" s="9" t="e">
        <f t="shared" si="92"/>
        <v>#N/A</v>
      </c>
      <c r="AX179" s="9" t="e">
        <f t="shared" si="93"/>
        <v>#N/A</v>
      </c>
      <c r="AY179" s="9" t="e">
        <f t="shared" si="94"/>
        <v>#N/A</v>
      </c>
      <c r="AZ179" s="9" t="e">
        <f t="shared" si="95"/>
        <v>#N/A</v>
      </c>
      <c r="BA179" s="9" t="e">
        <f t="shared" si="101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6"/>
        <v>0</v>
      </c>
      <c r="B180" s="1" t="e">
        <f t="shared" si="79"/>
        <v>#N/A</v>
      </c>
      <c r="J180" s="4"/>
      <c r="K180" s="4"/>
      <c r="L180" s="4"/>
      <c r="M180" s="80"/>
      <c r="Y180" s="77"/>
      <c r="AA180" s="1">
        <f t="shared" si="80"/>
        <v>0</v>
      </c>
      <c r="AB180" s="1">
        <f t="shared" si="81"/>
        <v>0</v>
      </c>
      <c r="AC180" s="1">
        <f t="shared" si="82"/>
        <v>0</v>
      </c>
      <c r="AD180" s="1" t="str">
        <f t="shared" si="97"/>
        <v/>
      </c>
      <c r="AE180" s="1" t="str">
        <f t="shared" si="98"/>
        <v/>
      </c>
      <c r="AF180" s="1" t="str">
        <f t="shared" si="98"/>
        <v/>
      </c>
      <c r="AG180" s="1" t="str">
        <f t="shared" si="98"/>
        <v/>
      </c>
      <c r="AH180" s="1" t="e">
        <f t="shared" si="102"/>
        <v>#N/A</v>
      </c>
      <c r="AI180" s="9" t="e">
        <f t="shared" si="83"/>
        <v>#N/A</v>
      </c>
      <c r="AJ180" s="9" t="e">
        <f t="shared" si="84"/>
        <v>#N/A</v>
      </c>
      <c r="AK180" s="9" t="e">
        <f t="shared" si="85"/>
        <v>#N/A</v>
      </c>
      <c r="AL180" s="9" t="e">
        <f t="shared" si="86"/>
        <v>#N/A</v>
      </c>
      <c r="AM180" s="9" t="e">
        <f t="shared" si="87"/>
        <v>#N/A</v>
      </c>
      <c r="AN180" s="9" t="e">
        <f t="shared" si="88"/>
        <v>#N/A</v>
      </c>
      <c r="AO180" s="9" t="e">
        <f t="shared" si="89"/>
        <v>#N/A</v>
      </c>
      <c r="AP180" s="1" t="str">
        <f t="shared" si="99"/>
        <v/>
      </c>
      <c r="AQ180" s="1" t="str">
        <f t="shared" si="99"/>
        <v/>
      </c>
      <c r="AS180" s="1" t="str">
        <f t="shared" si="100"/>
        <v/>
      </c>
      <c r="AT180" s="1" t="e">
        <f t="shared" si="103"/>
        <v>#N/A</v>
      </c>
      <c r="AU180" s="1" t="e">
        <f t="shared" si="90"/>
        <v>#N/A</v>
      </c>
      <c r="AV180" s="9" t="e">
        <f t="shared" si="91"/>
        <v>#N/A</v>
      </c>
      <c r="AW180" s="9" t="e">
        <f t="shared" si="92"/>
        <v>#N/A</v>
      </c>
      <c r="AX180" s="9" t="e">
        <f t="shared" si="93"/>
        <v>#N/A</v>
      </c>
      <c r="AY180" s="9" t="e">
        <f t="shared" si="94"/>
        <v>#N/A</v>
      </c>
      <c r="AZ180" s="9" t="e">
        <f t="shared" si="95"/>
        <v>#N/A</v>
      </c>
      <c r="BA180" s="9" t="e">
        <f t="shared" si="101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6"/>
        <v>0</v>
      </c>
      <c r="B181" s="1" t="e">
        <f t="shared" si="79"/>
        <v>#N/A</v>
      </c>
      <c r="J181" s="4"/>
      <c r="K181" s="4"/>
      <c r="L181" s="4"/>
      <c r="M181" s="80"/>
      <c r="Y181" s="77"/>
      <c r="AA181" s="1">
        <f t="shared" si="80"/>
        <v>0</v>
      </c>
      <c r="AB181" s="1">
        <f t="shared" si="81"/>
        <v>0</v>
      </c>
      <c r="AC181" s="1">
        <f t="shared" si="82"/>
        <v>0</v>
      </c>
      <c r="AD181" s="1" t="str">
        <f t="shared" si="97"/>
        <v/>
      </c>
      <c r="AE181" s="1" t="str">
        <f t="shared" si="98"/>
        <v/>
      </c>
      <c r="AF181" s="1" t="str">
        <f t="shared" si="98"/>
        <v/>
      </c>
      <c r="AG181" s="1" t="str">
        <f t="shared" si="98"/>
        <v/>
      </c>
      <c r="AH181" s="1" t="e">
        <f t="shared" si="102"/>
        <v>#N/A</v>
      </c>
      <c r="AI181" s="9" t="e">
        <f t="shared" si="83"/>
        <v>#N/A</v>
      </c>
      <c r="AJ181" s="9" t="e">
        <f t="shared" si="84"/>
        <v>#N/A</v>
      </c>
      <c r="AK181" s="9" t="e">
        <f t="shared" si="85"/>
        <v>#N/A</v>
      </c>
      <c r="AL181" s="9" t="e">
        <f t="shared" si="86"/>
        <v>#N/A</v>
      </c>
      <c r="AM181" s="9" t="e">
        <f t="shared" si="87"/>
        <v>#N/A</v>
      </c>
      <c r="AN181" s="9" t="e">
        <f t="shared" si="88"/>
        <v>#N/A</v>
      </c>
      <c r="AO181" s="9" t="e">
        <f t="shared" si="89"/>
        <v>#N/A</v>
      </c>
      <c r="AP181" s="1" t="str">
        <f t="shared" si="99"/>
        <v/>
      </c>
      <c r="AQ181" s="1" t="str">
        <f t="shared" si="99"/>
        <v/>
      </c>
      <c r="AS181" s="1" t="str">
        <f t="shared" si="100"/>
        <v/>
      </c>
      <c r="AT181" s="1" t="e">
        <f t="shared" si="103"/>
        <v>#N/A</v>
      </c>
      <c r="AU181" s="1" t="e">
        <f t="shared" si="90"/>
        <v>#N/A</v>
      </c>
      <c r="AV181" s="9" t="e">
        <f t="shared" si="91"/>
        <v>#N/A</v>
      </c>
      <c r="AW181" s="9" t="e">
        <f t="shared" si="92"/>
        <v>#N/A</v>
      </c>
      <c r="AX181" s="9" t="e">
        <f t="shared" si="93"/>
        <v>#N/A</v>
      </c>
      <c r="AY181" s="9" t="e">
        <f t="shared" si="94"/>
        <v>#N/A</v>
      </c>
      <c r="AZ181" s="9" t="e">
        <f t="shared" si="95"/>
        <v>#N/A</v>
      </c>
      <c r="BA181" s="9" t="e">
        <f t="shared" si="101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6"/>
        <v>0</v>
      </c>
      <c r="B182" s="1" t="e">
        <f t="shared" si="79"/>
        <v>#N/A</v>
      </c>
      <c r="J182" s="4"/>
      <c r="K182" s="4"/>
      <c r="L182" s="4"/>
      <c r="M182" s="80"/>
      <c r="Y182" s="77"/>
      <c r="AA182" s="1">
        <f t="shared" si="80"/>
        <v>0</v>
      </c>
      <c r="AB182" s="1">
        <f t="shared" si="81"/>
        <v>0</v>
      </c>
      <c r="AC182" s="1">
        <f t="shared" si="82"/>
        <v>0</v>
      </c>
      <c r="AD182" s="1" t="str">
        <f t="shared" si="97"/>
        <v/>
      </c>
      <c r="AE182" s="1" t="str">
        <f t="shared" si="98"/>
        <v/>
      </c>
      <c r="AF182" s="1" t="str">
        <f t="shared" si="98"/>
        <v/>
      </c>
      <c r="AG182" s="1" t="str">
        <f t="shared" si="98"/>
        <v/>
      </c>
      <c r="AH182" s="1" t="e">
        <f t="shared" si="102"/>
        <v>#N/A</v>
      </c>
      <c r="AI182" s="9" t="e">
        <f t="shared" si="83"/>
        <v>#N/A</v>
      </c>
      <c r="AJ182" s="9" t="e">
        <f t="shared" si="84"/>
        <v>#N/A</v>
      </c>
      <c r="AK182" s="9" t="e">
        <f t="shared" si="85"/>
        <v>#N/A</v>
      </c>
      <c r="AL182" s="9" t="e">
        <f t="shared" si="86"/>
        <v>#N/A</v>
      </c>
      <c r="AM182" s="9" t="e">
        <f t="shared" si="87"/>
        <v>#N/A</v>
      </c>
      <c r="AN182" s="9" t="e">
        <f t="shared" si="88"/>
        <v>#N/A</v>
      </c>
      <c r="AO182" s="9" t="e">
        <f t="shared" si="89"/>
        <v>#N/A</v>
      </c>
      <c r="AP182" s="1" t="str">
        <f t="shared" si="99"/>
        <v/>
      </c>
      <c r="AQ182" s="1" t="str">
        <f t="shared" si="99"/>
        <v/>
      </c>
      <c r="AS182" s="1" t="str">
        <f t="shared" si="100"/>
        <v/>
      </c>
      <c r="AT182" s="1" t="e">
        <f t="shared" si="103"/>
        <v>#N/A</v>
      </c>
      <c r="AU182" s="1" t="e">
        <f t="shared" si="90"/>
        <v>#N/A</v>
      </c>
      <c r="AV182" s="9" t="e">
        <f t="shared" si="91"/>
        <v>#N/A</v>
      </c>
      <c r="AW182" s="9" t="e">
        <f t="shared" si="92"/>
        <v>#N/A</v>
      </c>
      <c r="AX182" s="9" t="e">
        <f t="shared" si="93"/>
        <v>#N/A</v>
      </c>
      <c r="AY182" s="9" t="e">
        <f t="shared" si="94"/>
        <v>#N/A</v>
      </c>
      <c r="AZ182" s="9" t="e">
        <f t="shared" si="95"/>
        <v>#N/A</v>
      </c>
      <c r="BA182" s="9" t="e">
        <f t="shared" si="101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6"/>
        <v>0</v>
      </c>
      <c r="B183" s="1" t="e">
        <f t="shared" si="79"/>
        <v>#N/A</v>
      </c>
      <c r="J183" s="4"/>
      <c r="K183" s="4"/>
      <c r="L183" s="4"/>
      <c r="M183" s="80"/>
      <c r="Y183" s="77"/>
      <c r="AA183" s="1">
        <f t="shared" si="80"/>
        <v>0</v>
      </c>
      <c r="AB183" s="1">
        <f t="shared" si="81"/>
        <v>0</v>
      </c>
      <c r="AC183" s="1">
        <f t="shared" si="82"/>
        <v>0</v>
      </c>
      <c r="AD183" s="1" t="str">
        <f t="shared" si="97"/>
        <v/>
      </c>
      <c r="AE183" s="1" t="str">
        <f t="shared" si="98"/>
        <v/>
      </c>
      <c r="AF183" s="1" t="str">
        <f t="shared" si="98"/>
        <v/>
      </c>
      <c r="AG183" s="1" t="str">
        <f t="shared" si="98"/>
        <v/>
      </c>
      <c r="AH183" s="1" t="e">
        <f t="shared" si="102"/>
        <v>#N/A</v>
      </c>
      <c r="AI183" s="9" t="e">
        <f t="shared" si="83"/>
        <v>#N/A</v>
      </c>
      <c r="AJ183" s="9" t="e">
        <f t="shared" si="84"/>
        <v>#N/A</v>
      </c>
      <c r="AK183" s="9" t="e">
        <f t="shared" si="85"/>
        <v>#N/A</v>
      </c>
      <c r="AL183" s="9" t="e">
        <f t="shared" si="86"/>
        <v>#N/A</v>
      </c>
      <c r="AM183" s="9" t="e">
        <f t="shared" si="87"/>
        <v>#N/A</v>
      </c>
      <c r="AN183" s="9" t="e">
        <f t="shared" si="88"/>
        <v>#N/A</v>
      </c>
      <c r="AO183" s="9" t="e">
        <f t="shared" si="89"/>
        <v>#N/A</v>
      </c>
      <c r="AP183" s="1" t="str">
        <f t="shared" si="99"/>
        <v/>
      </c>
      <c r="AQ183" s="1" t="str">
        <f t="shared" si="99"/>
        <v/>
      </c>
      <c r="AS183" s="1" t="str">
        <f t="shared" si="100"/>
        <v/>
      </c>
      <c r="AT183" s="1" t="e">
        <f t="shared" si="103"/>
        <v>#N/A</v>
      </c>
      <c r="AU183" s="1" t="e">
        <f t="shared" si="90"/>
        <v>#N/A</v>
      </c>
      <c r="AV183" s="9" t="e">
        <f t="shared" si="91"/>
        <v>#N/A</v>
      </c>
      <c r="AW183" s="9" t="e">
        <f t="shared" si="92"/>
        <v>#N/A</v>
      </c>
      <c r="AX183" s="9" t="e">
        <f t="shared" si="93"/>
        <v>#N/A</v>
      </c>
      <c r="AY183" s="9" t="e">
        <f t="shared" si="94"/>
        <v>#N/A</v>
      </c>
      <c r="AZ183" s="9" t="e">
        <f t="shared" si="95"/>
        <v>#N/A</v>
      </c>
      <c r="BA183" s="9" t="e">
        <f t="shared" si="101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6"/>
        <v>0</v>
      </c>
      <c r="B184" s="1" t="e">
        <f t="shared" si="79"/>
        <v>#N/A</v>
      </c>
      <c r="J184" s="4"/>
      <c r="K184" s="4"/>
      <c r="L184" s="4"/>
      <c r="M184" s="80"/>
      <c r="Y184" s="77"/>
      <c r="AA184" s="1">
        <f t="shared" si="80"/>
        <v>0</v>
      </c>
      <c r="AB184" s="1">
        <f t="shared" si="81"/>
        <v>0</v>
      </c>
      <c r="AC184" s="1">
        <f t="shared" si="82"/>
        <v>0</v>
      </c>
      <c r="AD184" s="1" t="str">
        <f t="shared" si="97"/>
        <v/>
      </c>
      <c r="AE184" s="1" t="str">
        <f t="shared" si="98"/>
        <v/>
      </c>
      <c r="AF184" s="1" t="str">
        <f t="shared" si="98"/>
        <v/>
      </c>
      <c r="AG184" s="1" t="str">
        <f t="shared" si="98"/>
        <v/>
      </c>
      <c r="AH184" s="1" t="e">
        <f t="shared" si="102"/>
        <v>#N/A</v>
      </c>
      <c r="AI184" s="9" t="e">
        <f t="shared" si="83"/>
        <v>#N/A</v>
      </c>
      <c r="AJ184" s="9" t="e">
        <f t="shared" si="84"/>
        <v>#N/A</v>
      </c>
      <c r="AK184" s="9" t="e">
        <f t="shared" si="85"/>
        <v>#N/A</v>
      </c>
      <c r="AL184" s="9" t="e">
        <f t="shared" si="86"/>
        <v>#N/A</v>
      </c>
      <c r="AM184" s="9" t="e">
        <f t="shared" si="87"/>
        <v>#N/A</v>
      </c>
      <c r="AN184" s="9" t="e">
        <f t="shared" si="88"/>
        <v>#N/A</v>
      </c>
      <c r="AO184" s="9" t="e">
        <f t="shared" si="89"/>
        <v>#N/A</v>
      </c>
      <c r="AP184" s="1" t="str">
        <f t="shared" si="99"/>
        <v/>
      </c>
      <c r="AQ184" s="1" t="str">
        <f t="shared" si="99"/>
        <v/>
      </c>
      <c r="AS184" s="1" t="str">
        <f t="shared" si="100"/>
        <v/>
      </c>
      <c r="AT184" s="1" t="e">
        <f t="shared" si="103"/>
        <v>#N/A</v>
      </c>
      <c r="AU184" s="1" t="e">
        <f t="shared" si="90"/>
        <v>#N/A</v>
      </c>
      <c r="AV184" s="9" t="e">
        <f t="shared" si="91"/>
        <v>#N/A</v>
      </c>
      <c r="AW184" s="9" t="e">
        <f t="shared" si="92"/>
        <v>#N/A</v>
      </c>
      <c r="AX184" s="9" t="e">
        <f t="shared" si="93"/>
        <v>#N/A</v>
      </c>
      <c r="AY184" s="9" t="e">
        <f t="shared" si="94"/>
        <v>#N/A</v>
      </c>
      <c r="AZ184" s="9" t="e">
        <f t="shared" si="95"/>
        <v>#N/A</v>
      </c>
      <c r="BA184" s="9" t="e">
        <f t="shared" si="101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6"/>
        <v>0</v>
      </c>
      <c r="B185" s="1" t="e">
        <f t="shared" si="79"/>
        <v>#N/A</v>
      </c>
      <c r="J185" s="4"/>
      <c r="K185" s="4"/>
      <c r="L185" s="4"/>
      <c r="M185" s="80"/>
      <c r="Y185" s="77"/>
      <c r="AA185" s="1">
        <f t="shared" si="80"/>
        <v>0</v>
      </c>
      <c r="AB185" s="1">
        <f t="shared" si="81"/>
        <v>0</v>
      </c>
      <c r="AC185" s="1">
        <f t="shared" si="82"/>
        <v>0</v>
      </c>
      <c r="AD185" s="1" t="str">
        <f t="shared" si="97"/>
        <v/>
      </c>
      <c r="AE185" s="1" t="str">
        <f t="shared" si="98"/>
        <v/>
      </c>
      <c r="AF185" s="1" t="str">
        <f t="shared" si="98"/>
        <v/>
      </c>
      <c r="AG185" s="1" t="str">
        <f t="shared" si="98"/>
        <v/>
      </c>
      <c r="AH185" s="1" t="e">
        <f t="shared" si="102"/>
        <v>#N/A</v>
      </c>
      <c r="AI185" s="9" t="e">
        <f t="shared" si="83"/>
        <v>#N/A</v>
      </c>
      <c r="AJ185" s="9" t="e">
        <f t="shared" si="84"/>
        <v>#N/A</v>
      </c>
      <c r="AK185" s="9" t="e">
        <f t="shared" si="85"/>
        <v>#N/A</v>
      </c>
      <c r="AL185" s="9" t="e">
        <f t="shared" si="86"/>
        <v>#N/A</v>
      </c>
      <c r="AM185" s="9" t="e">
        <f t="shared" si="87"/>
        <v>#N/A</v>
      </c>
      <c r="AN185" s="9" t="e">
        <f t="shared" si="88"/>
        <v>#N/A</v>
      </c>
      <c r="AO185" s="9" t="e">
        <f t="shared" si="89"/>
        <v>#N/A</v>
      </c>
      <c r="AP185" s="1" t="str">
        <f t="shared" si="99"/>
        <v/>
      </c>
      <c r="AQ185" s="1" t="str">
        <f t="shared" si="99"/>
        <v/>
      </c>
      <c r="AS185" s="1" t="str">
        <f t="shared" si="100"/>
        <v/>
      </c>
      <c r="AT185" s="1" t="e">
        <f t="shared" si="103"/>
        <v>#N/A</v>
      </c>
      <c r="AU185" s="1" t="e">
        <f t="shared" si="90"/>
        <v>#N/A</v>
      </c>
      <c r="AV185" s="9" t="e">
        <f t="shared" si="91"/>
        <v>#N/A</v>
      </c>
      <c r="AW185" s="9" t="e">
        <f t="shared" si="92"/>
        <v>#N/A</v>
      </c>
      <c r="AX185" s="9" t="e">
        <f t="shared" si="93"/>
        <v>#N/A</v>
      </c>
      <c r="AY185" s="9" t="e">
        <f t="shared" si="94"/>
        <v>#N/A</v>
      </c>
      <c r="AZ185" s="9" t="e">
        <f t="shared" si="95"/>
        <v>#N/A</v>
      </c>
      <c r="BA185" s="9" t="e">
        <f t="shared" si="101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6"/>
        <v>0</v>
      </c>
      <c r="B186" s="1" t="e">
        <f t="shared" si="79"/>
        <v>#N/A</v>
      </c>
      <c r="J186" s="4"/>
      <c r="K186" s="4"/>
      <c r="L186" s="4"/>
      <c r="M186" s="80"/>
      <c r="Y186" s="77"/>
      <c r="AA186" s="1">
        <f t="shared" si="80"/>
        <v>0</v>
      </c>
      <c r="AB186" s="1">
        <f t="shared" si="81"/>
        <v>0</v>
      </c>
      <c r="AC186" s="1">
        <f t="shared" si="82"/>
        <v>0</v>
      </c>
      <c r="AD186" s="1" t="str">
        <f t="shared" si="97"/>
        <v/>
      </c>
      <c r="AE186" s="1" t="str">
        <f t="shared" si="98"/>
        <v/>
      </c>
      <c r="AF186" s="1" t="str">
        <f t="shared" si="98"/>
        <v/>
      </c>
      <c r="AG186" s="1" t="str">
        <f t="shared" si="98"/>
        <v/>
      </c>
      <c r="AH186" s="1" t="e">
        <f t="shared" si="102"/>
        <v>#N/A</v>
      </c>
      <c r="AI186" s="9" t="e">
        <f t="shared" si="83"/>
        <v>#N/A</v>
      </c>
      <c r="AJ186" s="9" t="e">
        <f t="shared" si="84"/>
        <v>#N/A</v>
      </c>
      <c r="AK186" s="9" t="e">
        <f t="shared" si="85"/>
        <v>#N/A</v>
      </c>
      <c r="AL186" s="9" t="e">
        <f t="shared" si="86"/>
        <v>#N/A</v>
      </c>
      <c r="AM186" s="9" t="e">
        <f t="shared" si="87"/>
        <v>#N/A</v>
      </c>
      <c r="AN186" s="9" t="e">
        <f t="shared" si="88"/>
        <v>#N/A</v>
      </c>
      <c r="AO186" s="9" t="e">
        <f t="shared" si="89"/>
        <v>#N/A</v>
      </c>
      <c r="AP186" s="1" t="str">
        <f t="shared" si="99"/>
        <v/>
      </c>
      <c r="AQ186" s="1" t="str">
        <f t="shared" si="99"/>
        <v/>
      </c>
      <c r="AS186" s="1" t="str">
        <f t="shared" si="100"/>
        <v/>
      </c>
      <c r="AT186" s="1" t="e">
        <f t="shared" si="103"/>
        <v>#N/A</v>
      </c>
      <c r="AU186" s="1" t="e">
        <f t="shared" si="90"/>
        <v>#N/A</v>
      </c>
      <c r="AV186" s="9" t="e">
        <f t="shared" si="91"/>
        <v>#N/A</v>
      </c>
      <c r="AW186" s="9" t="e">
        <f t="shared" si="92"/>
        <v>#N/A</v>
      </c>
      <c r="AX186" s="9" t="e">
        <f t="shared" si="93"/>
        <v>#N/A</v>
      </c>
      <c r="AY186" s="9" t="e">
        <f t="shared" si="94"/>
        <v>#N/A</v>
      </c>
      <c r="AZ186" s="9" t="e">
        <f t="shared" si="95"/>
        <v>#N/A</v>
      </c>
      <c r="BA186" s="9" t="e">
        <f t="shared" si="101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6"/>
        <v>0</v>
      </c>
      <c r="B187" s="1" t="e">
        <f t="shared" si="79"/>
        <v>#N/A</v>
      </c>
      <c r="J187" s="4"/>
      <c r="K187" s="4"/>
      <c r="L187" s="4"/>
      <c r="M187" s="80"/>
      <c r="Y187" s="77"/>
      <c r="AA187" s="1">
        <f t="shared" si="80"/>
        <v>0</v>
      </c>
      <c r="AB187" s="1">
        <f t="shared" si="81"/>
        <v>0</v>
      </c>
      <c r="AC187" s="1">
        <f t="shared" si="82"/>
        <v>0</v>
      </c>
      <c r="AD187" s="1" t="str">
        <f t="shared" si="97"/>
        <v/>
      </c>
      <c r="AE187" s="1" t="str">
        <f t="shared" si="98"/>
        <v/>
      </c>
      <c r="AF187" s="1" t="str">
        <f t="shared" si="98"/>
        <v/>
      </c>
      <c r="AG187" s="1" t="str">
        <f t="shared" si="98"/>
        <v/>
      </c>
      <c r="AH187" s="1" t="e">
        <f t="shared" si="102"/>
        <v>#N/A</v>
      </c>
      <c r="AI187" s="9" t="e">
        <f t="shared" si="83"/>
        <v>#N/A</v>
      </c>
      <c r="AJ187" s="9" t="e">
        <f t="shared" si="84"/>
        <v>#N/A</v>
      </c>
      <c r="AK187" s="9" t="e">
        <f t="shared" si="85"/>
        <v>#N/A</v>
      </c>
      <c r="AL187" s="9" t="e">
        <f t="shared" si="86"/>
        <v>#N/A</v>
      </c>
      <c r="AM187" s="9" t="e">
        <f t="shared" si="87"/>
        <v>#N/A</v>
      </c>
      <c r="AN187" s="9" t="e">
        <f t="shared" si="88"/>
        <v>#N/A</v>
      </c>
      <c r="AO187" s="9" t="e">
        <f t="shared" si="89"/>
        <v>#N/A</v>
      </c>
      <c r="AP187" s="1" t="str">
        <f t="shared" si="99"/>
        <v/>
      </c>
      <c r="AQ187" s="1" t="str">
        <f t="shared" si="99"/>
        <v/>
      </c>
      <c r="AS187" s="1" t="str">
        <f t="shared" si="100"/>
        <v/>
      </c>
      <c r="AT187" s="1" t="e">
        <f t="shared" si="103"/>
        <v>#N/A</v>
      </c>
      <c r="AU187" s="1" t="e">
        <f t="shared" si="90"/>
        <v>#N/A</v>
      </c>
      <c r="AV187" s="9" t="e">
        <f t="shared" si="91"/>
        <v>#N/A</v>
      </c>
      <c r="AW187" s="9" t="e">
        <f t="shared" si="92"/>
        <v>#N/A</v>
      </c>
      <c r="AX187" s="9" t="e">
        <f t="shared" si="93"/>
        <v>#N/A</v>
      </c>
      <c r="AY187" s="9" t="e">
        <f t="shared" si="94"/>
        <v>#N/A</v>
      </c>
      <c r="AZ187" s="9" t="e">
        <f t="shared" si="95"/>
        <v>#N/A</v>
      </c>
      <c r="BA187" s="9" t="e">
        <f t="shared" si="101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6"/>
        <v>0</v>
      </c>
      <c r="B188" s="1" t="e">
        <f t="shared" si="79"/>
        <v>#N/A</v>
      </c>
      <c r="J188" s="4"/>
      <c r="K188" s="4"/>
      <c r="L188" s="4"/>
      <c r="M188" s="80"/>
      <c r="Y188" s="77"/>
      <c r="AA188" s="1">
        <f t="shared" si="80"/>
        <v>0</v>
      </c>
      <c r="AB188" s="1">
        <f t="shared" si="81"/>
        <v>0</v>
      </c>
      <c r="AC188" s="1">
        <f t="shared" si="82"/>
        <v>0</v>
      </c>
      <c r="AD188" s="1" t="str">
        <f t="shared" si="97"/>
        <v/>
      </c>
      <c r="AE188" s="1" t="str">
        <f t="shared" si="98"/>
        <v/>
      </c>
      <c r="AF188" s="1" t="str">
        <f t="shared" si="98"/>
        <v/>
      </c>
      <c r="AG188" s="1" t="str">
        <f t="shared" si="98"/>
        <v/>
      </c>
      <c r="AH188" s="1" t="e">
        <f t="shared" si="102"/>
        <v>#N/A</v>
      </c>
      <c r="AI188" s="9" t="e">
        <f t="shared" si="83"/>
        <v>#N/A</v>
      </c>
      <c r="AJ188" s="9" t="e">
        <f t="shared" si="84"/>
        <v>#N/A</v>
      </c>
      <c r="AK188" s="9" t="e">
        <f t="shared" si="85"/>
        <v>#N/A</v>
      </c>
      <c r="AL188" s="9" t="e">
        <f t="shared" si="86"/>
        <v>#N/A</v>
      </c>
      <c r="AM188" s="9" t="e">
        <f t="shared" si="87"/>
        <v>#N/A</v>
      </c>
      <c r="AN188" s="9" t="e">
        <f t="shared" si="88"/>
        <v>#N/A</v>
      </c>
      <c r="AO188" s="9" t="e">
        <f t="shared" si="89"/>
        <v>#N/A</v>
      </c>
      <c r="AP188" s="1" t="str">
        <f t="shared" si="99"/>
        <v/>
      </c>
      <c r="AQ188" s="1" t="str">
        <f t="shared" si="99"/>
        <v/>
      </c>
      <c r="AS188" s="1" t="str">
        <f t="shared" si="100"/>
        <v/>
      </c>
      <c r="AT188" s="1" t="e">
        <f t="shared" si="103"/>
        <v>#N/A</v>
      </c>
      <c r="AU188" s="1" t="e">
        <f t="shared" si="90"/>
        <v>#N/A</v>
      </c>
      <c r="AV188" s="9" t="e">
        <f t="shared" si="91"/>
        <v>#N/A</v>
      </c>
      <c r="AW188" s="9" t="e">
        <f t="shared" si="92"/>
        <v>#N/A</v>
      </c>
      <c r="AX188" s="9" t="e">
        <f t="shared" si="93"/>
        <v>#N/A</v>
      </c>
      <c r="AY188" s="9" t="e">
        <f t="shared" si="94"/>
        <v>#N/A</v>
      </c>
      <c r="AZ188" s="9" t="e">
        <f t="shared" si="95"/>
        <v>#N/A</v>
      </c>
      <c r="BA188" s="9" t="e">
        <f t="shared" si="101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6"/>
        <v>0</v>
      </c>
      <c r="B189" s="1" t="e">
        <f t="shared" si="79"/>
        <v>#N/A</v>
      </c>
      <c r="J189" s="4"/>
      <c r="K189" s="4"/>
      <c r="L189" s="4"/>
      <c r="M189" s="80"/>
      <c r="Y189" s="77"/>
      <c r="AA189" s="1">
        <f t="shared" si="80"/>
        <v>0</v>
      </c>
      <c r="AB189" s="1">
        <f t="shared" si="81"/>
        <v>0</v>
      </c>
      <c r="AC189" s="1">
        <f t="shared" si="82"/>
        <v>0</v>
      </c>
      <c r="AD189" s="1" t="str">
        <f t="shared" si="97"/>
        <v/>
      </c>
      <c r="AE189" s="1" t="str">
        <f t="shared" si="98"/>
        <v/>
      </c>
      <c r="AF189" s="1" t="str">
        <f t="shared" si="98"/>
        <v/>
      </c>
      <c r="AG189" s="1" t="str">
        <f t="shared" si="98"/>
        <v/>
      </c>
      <c r="AH189" s="1" t="e">
        <f t="shared" si="102"/>
        <v>#N/A</v>
      </c>
      <c r="AI189" s="9" t="e">
        <f t="shared" si="83"/>
        <v>#N/A</v>
      </c>
      <c r="AJ189" s="9" t="e">
        <f t="shared" si="84"/>
        <v>#N/A</v>
      </c>
      <c r="AK189" s="9" t="e">
        <f t="shared" si="85"/>
        <v>#N/A</v>
      </c>
      <c r="AL189" s="9" t="e">
        <f t="shared" si="86"/>
        <v>#N/A</v>
      </c>
      <c r="AM189" s="9" t="e">
        <f t="shared" si="87"/>
        <v>#N/A</v>
      </c>
      <c r="AN189" s="9" t="e">
        <f t="shared" si="88"/>
        <v>#N/A</v>
      </c>
      <c r="AO189" s="9" t="e">
        <f t="shared" si="89"/>
        <v>#N/A</v>
      </c>
      <c r="AP189" s="1" t="str">
        <f t="shared" si="99"/>
        <v/>
      </c>
      <c r="AQ189" s="1" t="str">
        <f t="shared" si="99"/>
        <v/>
      </c>
      <c r="AS189" s="1" t="str">
        <f t="shared" si="100"/>
        <v/>
      </c>
      <c r="AT189" s="1" t="e">
        <f t="shared" si="103"/>
        <v>#N/A</v>
      </c>
      <c r="AU189" s="1" t="e">
        <f t="shared" si="90"/>
        <v>#N/A</v>
      </c>
      <c r="AV189" s="9" t="e">
        <f t="shared" si="91"/>
        <v>#N/A</v>
      </c>
      <c r="AW189" s="9" t="e">
        <f t="shared" si="92"/>
        <v>#N/A</v>
      </c>
      <c r="AX189" s="9" t="e">
        <f t="shared" si="93"/>
        <v>#N/A</v>
      </c>
      <c r="AY189" s="9" t="e">
        <f t="shared" si="94"/>
        <v>#N/A</v>
      </c>
      <c r="AZ189" s="9" t="e">
        <f t="shared" si="95"/>
        <v>#N/A</v>
      </c>
      <c r="BA189" s="9" t="e">
        <f t="shared" si="101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6"/>
        <v>0</v>
      </c>
      <c r="B190" s="1" t="e">
        <f t="shared" si="79"/>
        <v>#N/A</v>
      </c>
      <c r="J190" s="4"/>
      <c r="K190" s="4"/>
      <c r="L190" s="4"/>
      <c r="M190" s="80"/>
      <c r="Y190" s="77"/>
      <c r="AA190" s="1">
        <f t="shared" si="80"/>
        <v>0</v>
      </c>
      <c r="AB190" s="1">
        <f t="shared" si="81"/>
        <v>0</v>
      </c>
      <c r="AC190" s="1">
        <f t="shared" si="82"/>
        <v>0</v>
      </c>
      <c r="AD190" s="1" t="str">
        <f t="shared" si="97"/>
        <v/>
      </c>
      <c r="AE190" s="1" t="str">
        <f t="shared" si="98"/>
        <v/>
      </c>
      <c r="AF190" s="1" t="str">
        <f t="shared" si="98"/>
        <v/>
      </c>
      <c r="AG190" s="1" t="str">
        <f t="shared" si="98"/>
        <v/>
      </c>
      <c r="AH190" s="1" t="e">
        <f t="shared" si="102"/>
        <v>#N/A</v>
      </c>
      <c r="AI190" s="9" t="e">
        <f t="shared" si="83"/>
        <v>#N/A</v>
      </c>
      <c r="AJ190" s="9" t="e">
        <f t="shared" si="84"/>
        <v>#N/A</v>
      </c>
      <c r="AK190" s="9" t="e">
        <f t="shared" si="85"/>
        <v>#N/A</v>
      </c>
      <c r="AL190" s="9" t="e">
        <f t="shared" si="86"/>
        <v>#N/A</v>
      </c>
      <c r="AM190" s="9" t="e">
        <f t="shared" si="87"/>
        <v>#N/A</v>
      </c>
      <c r="AN190" s="9" t="e">
        <f t="shared" si="88"/>
        <v>#N/A</v>
      </c>
      <c r="AO190" s="9" t="e">
        <f t="shared" si="89"/>
        <v>#N/A</v>
      </c>
      <c r="AP190" s="1" t="str">
        <f t="shared" si="99"/>
        <v/>
      </c>
      <c r="AQ190" s="1" t="str">
        <f t="shared" si="99"/>
        <v/>
      </c>
      <c r="AS190" s="1" t="str">
        <f t="shared" si="100"/>
        <v/>
      </c>
      <c r="AT190" s="1" t="e">
        <f t="shared" si="103"/>
        <v>#N/A</v>
      </c>
      <c r="AU190" s="1" t="e">
        <f t="shared" si="90"/>
        <v>#N/A</v>
      </c>
      <c r="AV190" s="9" t="e">
        <f t="shared" si="91"/>
        <v>#N/A</v>
      </c>
      <c r="AW190" s="9" t="e">
        <f t="shared" si="92"/>
        <v>#N/A</v>
      </c>
      <c r="AX190" s="9" t="e">
        <f t="shared" si="93"/>
        <v>#N/A</v>
      </c>
      <c r="AY190" s="9" t="e">
        <f t="shared" si="94"/>
        <v>#N/A</v>
      </c>
      <c r="AZ190" s="9" t="e">
        <f t="shared" si="95"/>
        <v>#N/A</v>
      </c>
      <c r="BA190" s="9" t="e">
        <f t="shared" si="101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6"/>
        <v>0</v>
      </c>
      <c r="B191" s="1" t="e">
        <f t="shared" si="79"/>
        <v>#N/A</v>
      </c>
      <c r="J191" s="4"/>
      <c r="K191" s="4"/>
      <c r="L191" s="4"/>
      <c r="M191" s="80"/>
      <c r="Y191" s="77"/>
      <c r="AA191" s="1">
        <f t="shared" si="80"/>
        <v>0</v>
      </c>
      <c r="AB191" s="1">
        <f t="shared" si="81"/>
        <v>0</v>
      </c>
      <c r="AC191" s="1">
        <f t="shared" si="82"/>
        <v>0</v>
      </c>
      <c r="AD191" s="1" t="str">
        <f t="shared" si="97"/>
        <v/>
      </c>
      <c r="AE191" s="1" t="str">
        <f t="shared" si="98"/>
        <v/>
      </c>
      <c r="AF191" s="1" t="str">
        <f t="shared" si="98"/>
        <v/>
      </c>
      <c r="AG191" s="1" t="str">
        <f t="shared" si="98"/>
        <v/>
      </c>
      <c r="AH191" s="1" t="e">
        <f t="shared" si="102"/>
        <v>#N/A</v>
      </c>
      <c r="AI191" s="9" t="e">
        <f t="shared" si="83"/>
        <v>#N/A</v>
      </c>
      <c r="AJ191" s="9" t="e">
        <f t="shared" si="84"/>
        <v>#N/A</v>
      </c>
      <c r="AK191" s="9" t="e">
        <f t="shared" si="85"/>
        <v>#N/A</v>
      </c>
      <c r="AL191" s="9" t="e">
        <f t="shared" si="86"/>
        <v>#N/A</v>
      </c>
      <c r="AM191" s="9" t="e">
        <f t="shared" si="87"/>
        <v>#N/A</v>
      </c>
      <c r="AN191" s="9" t="e">
        <f t="shared" si="88"/>
        <v>#N/A</v>
      </c>
      <c r="AO191" s="9" t="e">
        <f t="shared" si="89"/>
        <v>#N/A</v>
      </c>
      <c r="AP191" s="1" t="str">
        <f t="shared" si="99"/>
        <v/>
      </c>
      <c r="AQ191" s="1" t="str">
        <f t="shared" si="99"/>
        <v/>
      </c>
      <c r="AS191" s="1" t="str">
        <f t="shared" si="100"/>
        <v/>
      </c>
      <c r="AT191" s="1" t="e">
        <f t="shared" si="103"/>
        <v>#N/A</v>
      </c>
      <c r="AU191" s="1" t="e">
        <f t="shared" si="90"/>
        <v>#N/A</v>
      </c>
      <c r="AV191" s="9" t="e">
        <f t="shared" si="91"/>
        <v>#N/A</v>
      </c>
      <c r="AW191" s="9" t="e">
        <f t="shared" si="92"/>
        <v>#N/A</v>
      </c>
      <c r="AX191" s="9" t="e">
        <f t="shared" si="93"/>
        <v>#N/A</v>
      </c>
      <c r="AY191" s="9" t="e">
        <f t="shared" si="94"/>
        <v>#N/A</v>
      </c>
      <c r="AZ191" s="9" t="e">
        <f t="shared" si="95"/>
        <v>#N/A</v>
      </c>
      <c r="BA191" s="9" t="e">
        <f t="shared" si="101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6"/>
        <v>0</v>
      </c>
      <c r="B192" s="1" t="e">
        <f t="shared" si="79"/>
        <v>#N/A</v>
      </c>
      <c r="J192" s="4"/>
      <c r="K192" s="4"/>
      <c r="L192" s="4"/>
      <c r="M192" s="80"/>
      <c r="Y192" s="77"/>
      <c r="AA192" s="1">
        <f t="shared" si="80"/>
        <v>0</v>
      </c>
      <c r="AB192" s="1">
        <f t="shared" si="81"/>
        <v>0</v>
      </c>
      <c r="AC192" s="1">
        <f t="shared" si="82"/>
        <v>0</v>
      </c>
      <c r="AD192" s="1" t="str">
        <f t="shared" si="97"/>
        <v/>
      </c>
      <c r="AE192" s="1" t="str">
        <f t="shared" si="98"/>
        <v/>
      </c>
      <c r="AF192" s="1" t="str">
        <f t="shared" si="98"/>
        <v/>
      </c>
      <c r="AG192" s="1" t="str">
        <f t="shared" si="98"/>
        <v/>
      </c>
      <c r="AH192" s="1" t="e">
        <f t="shared" si="102"/>
        <v>#N/A</v>
      </c>
      <c r="AI192" s="9" t="e">
        <f t="shared" si="83"/>
        <v>#N/A</v>
      </c>
      <c r="AJ192" s="9" t="e">
        <f t="shared" si="84"/>
        <v>#N/A</v>
      </c>
      <c r="AK192" s="9" t="e">
        <f t="shared" si="85"/>
        <v>#N/A</v>
      </c>
      <c r="AL192" s="9" t="e">
        <f t="shared" si="86"/>
        <v>#N/A</v>
      </c>
      <c r="AM192" s="9" t="e">
        <f t="shared" si="87"/>
        <v>#N/A</v>
      </c>
      <c r="AN192" s="9" t="e">
        <f t="shared" si="88"/>
        <v>#N/A</v>
      </c>
      <c r="AO192" s="9" t="e">
        <f t="shared" si="89"/>
        <v>#N/A</v>
      </c>
      <c r="AP192" s="1" t="str">
        <f t="shared" si="99"/>
        <v/>
      </c>
      <c r="AQ192" s="1" t="str">
        <f t="shared" si="99"/>
        <v/>
      </c>
      <c r="AS192" s="1" t="str">
        <f t="shared" si="100"/>
        <v/>
      </c>
      <c r="AT192" s="1" t="e">
        <f t="shared" si="103"/>
        <v>#N/A</v>
      </c>
      <c r="AU192" s="1" t="e">
        <f t="shared" si="90"/>
        <v>#N/A</v>
      </c>
      <c r="AV192" s="9" t="e">
        <f t="shared" si="91"/>
        <v>#N/A</v>
      </c>
      <c r="AW192" s="9" t="e">
        <f t="shared" si="92"/>
        <v>#N/A</v>
      </c>
      <c r="AX192" s="9" t="e">
        <f t="shared" si="93"/>
        <v>#N/A</v>
      </c>
      <c r="AY192" s="9" t="e">
        <f t="shared" si="94"/>
        <v>#N/A</v>
      </c>
      <c r="AZ192" s="9" t="e">
        <f t="shared" si="95"/>
        <v>#N/A</v>
      </c>
      <c r="BA192" s="9" t="e">
        <f t="shared" si="101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6"/>
        <v>0</v>
      </c>
      <c r="B193" s="1" t="e">
        <f t="shared" si="79"/>
        <v>#N/A</v>
      </c>
      <c r="J193" s="4"/>
      <c r="K193" s="4"/>
      <c r="L193" s="4"/>
      <c r="M193" s="80"/>
      <c r="Y193" s="77"/>
      <c r="AA193" s="1">
        <f t="shared" si="80"/>
        <v>0</v>
      </c>
      <c r="AB193" s="1">
        <f t="shared" si="81"/>
        <v>0</v>
      </c>
      <c r="AC193" s="1">
        <f t="shared" si="82"/>
        <v>0</v>
      </c>
      <c r="AD193" s="1" t="str">
        <f t="shared" si="97"/>
        <v/>
      </c>
      <c r="AE193" s="1" t="str">
        <f t="shared" si="98"/>
        <v/>
      </c>
      <c r="AF193" s="1" t="str">
        <f t="shared" si="98"/>
        <v/>
      </c>
      <c r="AG193" s="1" t="str">
        <f t="shared" si="98"/>
        <v/>
      </c>
      <c r="AH193" s="1" t="e">
        <f t="shared" si="102"/>
        <v>#N/A</v>
      </c>
      <c r="AI193" s="9" t="e">
        <f t="shared" si="83"/>
        <v>#N/A</v>
      </c>
      <c r="AJ193" s="9" t="e">
        <f t="shared" si="84"/>
        <v>#N/A</v>
      </c>
      <c r="AK193" s="9" t="e">
        <f t="shared" si="85"/>
        <v>#N/A</v>
      </c>
      <c r="AL193" s="9" t="e">
        <f t="shared" si="86"/>
        <v>#N/A</v>
      </c>
      <c r="AM193" s="9" t="e">
        <f t="shared" si="87"/>
        <v>#N/A</v>
      </c>
      <c r="AN193" s="9" t="e">
        <f t="shared" si="88"/>
        <v>#N/A</v>
      </c>
      <c r="AO193" s="9" t="e">
        <f t="shared" si="89"/>
        <v>#N/A</v>
      </c>
      <c r="AP193" s="1" t="str">
        <f t="shared" si="99"/>
        <v/>
      </c>
      <c r="AQ193" s="1" t="str">
        <f t="shared" si="99"/>
        <v/>
      </c>
      <c r="AS193" s="1" t="str">
        <f t="shared" si="100"/>
        <v/>
      </c>
      <c r="AT193" s="1" t="e">
        <f t="shared" si="103"/>
        <v>#N/A</v>
      </c>
      <c r="AU193" s="1" t="e">
        <f t="shared" si="90"/>
        <v>#N/A</v>
      </c>
      <c r="AV193" s="9" t="e">
        <f t="shared" si="91"/>
        <v>#N/A</v>
      </c>
      <c r="AW193" s="9" t="e">
        <f t="shared" si="92"/>
        <v>#N/A</v>
      </c>
      <c r="AX193" s="9" t="e">
        <f t="shared" si="93"/>
        <v>#N/A</v>
      </c>
      <c r="AY193" s="9" t="e">
        <f t="shared" si="94"/>
        <v>#N/A</v>
      </c>
      <c r="AZ193" s="9" t="e">
        <f t="shared" si="95"/>
        <v>#N/A</v>
      </c>
      <c r="BA193" s="9" t="e">
        <f t="shared" si="101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6"/>
        <v>0</v>
      </c>
      <c r="B194" s="1" t="e">
        <f t="shared" si="79"/>
        <v>#N/A</v>
      </c>
      <c r="J194" s="4"/>
      <c r="K194" s="4"/>
      <c r="L194" s="4"/>
      <c r="M194" s="80"/>
      <c r="Y194" s="77"/>
      <c r="AA194" s="1">
        <f t="shared" si="80"/>
        <v>0</v>
      </c>
      <c r="AB194" s="1">
        <f t="shared" si="81"/>
        <v>0</v>
      </c>
      <c r="AC194" s="1">
        <f t="shared" si="82"/>
        <v>0</v>
      </c>
      <c r="AD194" s="1" t="str">
        <f t="shared" si="97"/>
        <v/>
      </c>
      <c r="AE194" s="1" t="str">
        <f t="shared" si="98"/>
        <v/>
      </c>
      <c r="AF194" s="1" t="str">
        <f t="shared" si="98"/>
        <v/>
      </c>
      <c r="AG194" s="1" t="str">
        <f t="shared" si="98"/>
        <v/>
      </c>
      <c r="AH194" s="1" t="e">
        <f t="shared" si="102"/>
        <v>#N/A</v>
      </c>
      <c r="AI194" s="9" t="e">
        <f t="shared" si="83"/>
        <v>#N/A</v>
      </c>
      <c r="AJ194" s="9" t="e">
        <f t="shared" si="84"/>
        <v>#N/A</v>
      </c>
      <c r="AK194" s="9" t="e">
        <f t="shared" si="85"/>
        <v>#N/A</v>
      </c>
      <c r="AL194" s="9" t="e">
        <f t="shared" si="86"/>
        <v>#N/A</v>
      </c>
      <c r="AM194" s="9" t="e">
        <f t="shared" si="87"/>
        <v>#N/A</v>
      </c>
      <c r="AN194" s="9" t="e">
        <f t="shared" si="88"/>
        <v>#N/A</v>
      </c>
      <c r="AO194" s="9" t="e">
        <f t="shared" si="89"/>
        <v>#N/A</v>
      </c>
      <c r="AP194" s="1" t="str">
        <f t="shared" si="99"/>
        <v/>
      </c>
      <c r="AQ194" s="1" t="str">
        <f t="shared" si="99"/>
        <v/>
      </c>
      <c r="AS194" s="1" t="str">
        <f t="shared" si="100"/>
        <v/>
      </c>
      <c r="AT194" s="1" t="e">
        <f t="shared" si="103"/>
        <v>#N/A</v>
      </c>
      <c r="AU194" s="1" t="e">
        <f t="shared" si="90"/>
        <v>#N/A</v>
      </c>
      <c r="AV194" s="9" t="e">
        <f t="shared" si="91"/>
        <v>#N/A</v>
      </c>
      <c r="AW194" s="9" t="e">
        <f t="shared" si="92"/>
        <v>#N/A</v>
      </c>
      <c r="AX194" s="9" t="e">
        <f t="shared" si="93"/>
        <v>#N/A</v>
      </c>
      <c r="AY194" s="9" t="e">
        <f t="shared" si="94"/>
        <v>#N/A</v>
      </c>
      <c r="AZ194" s="9" t="e">
        <f t="shared" si="95"/>
        <v>#N/A</v>
      </c>
      <c r="BA194" s="9" t="e">
        <f t="shared" si="101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6"/>
        <v>0</v>
      </c>
      <c r="B195" s="1" t="e">
        <f t="shared" si="79"/>
        <v>#N/A</v>
      </c>
      <c r="J195" s="4"/>
      <c r="K195" s="4"/>
      <c r="L195" s="4"/>
      <c r="M195" s="80"/>
      <c r="Y195" s="77"/>
      <c r="AA195" s="1">
        <f t="shared" si="80"/>
        <v>0</v>
      </c>
      <c r="AB195" s="1">
        <f t="shared" si="81"/>
        <v>0</v>
      </c>
      <c r="AC195" s="1">
        <f t="shared" si="82"/>
        <v>0</v>
      </c>
      <c r="AD195" s="1" t="str">
        <f t="shared" si="97"/>
        <v/>
      </c>
      <c r="AE195" s="1" t="str">
        <f t="shared" si="98"/>
        <v/>
      </c>
      <c r="AF195" s="1" t="str">
        <f t="shared" si="98"/>
        <v/>
      </c>
      <c r="AG195" s="1" t="str">
        <f t="shared" si="98"/>
        <v/>
      </c>
      <c r="AH195" s="1" t="e">
        <f t="shared" si="102"/>
        <v>#N/A</v>
      </c>
      <c r="AI195" s="9" t="e">
        <f t="shared" si="83"/>
        <v>#N/A</v>
      </c>
      <c r="AJ195" s="9" t="e">
        <f t="shared" si="84"/>
        <v>#N/A</v>
      </c>
      <c r="AK195" s="9" t="e">
        <f t="shared" si="85"/>
        <v>#N/A</v>
      </c>
      <c r="AL195" s="9" t="e">
        <f t="shared" si="86"/>
        <v>#N/A</v>
      </c>
      <c r="AM195" s="9" t="e">
        <f t="shared" si="87"/>
        <v>#N/A</v>
      </c>
      <c r="AN195" s="9" t="e">
        <f t="shared" si="88"/>
        <v>#N/A</v>
      </c>
      <c r="AO195" s="9" t="e">
        <f t="shared" si="89"/>
        <v>#N/A</v>
      </c>
      <c r="AP195" s="1" t="str">
        <f t="shared" si="99"/>
        <v/>
      </c>
      <c r="AQ195" s="1" t="str">
        <f t="shared" si="99"/>
        <v/>
      </c>
      <c r="AS195" s="1" t="str">
        <f t="shared" si="100"/>
        <v/>
      </c>
      <c r="AT195" s="1" t="e">
        <f t="shared" si="103"/>
        <v>#N/A</v>
      </c>
      <c r="AU195" s="1" t="e">
        <f t="shared" si="90"/>
        <v>#N/A</v>
      </c>
      <c r="AV195" s="9" t="e">
        <f t="shared" si="91"/>
        <v>#N/A</v>
      </c>
      <c r="AW195" s="9" t="e">
        <f t="shared" si="92"/>
        <v>#N/A</v>
      </c>
      <c r="AX195" s="9" t="e">
        <f t="shared" si="93"/>
        <v>#N/A</v>
      </c>
      <c r="AY195" s="9" t="e">
        <f t="shared" si="94"/>
        <v>#N/A</v>
      </c>
      <c r="AZ195" s="9" t="e">
        <f t="shared" si="95"/>
        <v>#N/A</v>
      </c>
      <c r="BA195" s="9" t="e">
        <f t="shared" si="101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6"/>
        <v>0</v>
      </c>
      <c r="B196" s="1" t="e">
        <f t="shared" si="79"/>
        <v>#N/A</v>
      </c>
      <c r="J196" s="4"/>
      <c r="K196" s="4"/>
      <c r="L196" s="4"/>
      <c r="M196" s="80"/>
      <c r="Y196" s="77"/>
      <c r="AA196" s="1">
        <f t="shared" si="80"/>
        <v>0</v>
      </c>
      <c r="AB196" s="1">
        <f t="shared" si="81"/>
        <v>0</v>
      </c>
      <c r="AC196" s="1">
        <f t="shared" si="82"/>
        <v>0</v>
      </c>
      <c r="AD196" s="1" t="str">
        <f t="shared" si="97"/>
        <v/>
      </c>
      <c r="AE196" s="1" t="str">
        <f t="shared" si="98"/>
        <v/>
      </c>
      <c r="AF196" s="1" t="str">
        <f t="shared" si="98"/>
        <v/>
      </c>
      <c r="AG196" s="1" t="str">
        <f t="shared" si="98"/>
        <v/>
      </c>
      <c r="AH196" s="1" t="e">
        <f t="shared" si="102"/>
        <v>#N/A</v>
      </c>
      <c r="AI196" s="9" t="e">
        <f t="shared" si="83"/>
        <v>#N/A</v>
      </c>
      <c r="AJ196" s="9" t="e">
        <f t="shared" si="84"/>
        <v>#N/A</v>
      </c>
      <c r="AK196" s="9" t="e">
        <f t="shared" si="85"/>
        <v>#N/A</v>
      </c>
      <c r="AL196" s="9" t="e">
        <f t="shared" si="86"/>
        <v>#N/A</v>
      </c>
      <c r="AM196" s="9" t="e">
        <f t="shared" si="87"/>
        <v>#N/A</v>
      </c>
      <c r="AN196" s="9" t="e">
        <f t="shared" si="88"/>
        <v>#N/A</v>
      </c>
      <c r="AO196" s="9" t="e">
        <f t="shared" si="89"/>
        <v>#N/A</v>
      </c>
      <c r="AP196" s="1" t="str">
        <f t="shared" si="99"/>
        <v/>
      </c>
      <c r="AQ196" s="1" t="str">
        <f t="shared" si="99"/>
        <v/>
      </c>
      <c r="AS196" s="1" t="str">
        <f t="shared" si="100"/>
        <v/>
      </c>
      <c r="AT196" s="1" t="e">
        <f t="shared" si="103"/>
        <v>#N/A</v>
      </c>
      <c r="AU196" s="1" t="e">
        <f t="shared" si="90"/>
        <v>#N/A</v>
      </c>
      <c r="AV196" s="9" t="e">
        <f t="shared" si="91"/>
        <v>#N/A</v>
      </c>
      <c r="AW196" s="9" t="e">
        <f t="shared" si="92"/>
        <v>#N/A</v>
      </c>
      <c r="AX196" s="9" t="e">
        <f t="shared" si="93"/>
        <v>#N/A</v>
      </c>
      <c r="AY196" s="9" t="e">
        <f t="shared" si="94"/>
        <v>#N/A</v>
      </c>
      <c r="AZ196" s="9" t="e">
        <f t="shared" si="95"/>
        <v>#N/A</v>
      </c>
      <c r="BA196" s="9" t="e">
        <f t="shared" si="101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6"/>
        <v>0</v>
      </c>
      <c r="B197" s="1" t="e">
        <f t="shared" si="79"/>
        <v>#N/A</v>
      </c>
      <c r="J197" s="4"/>
      <c r="K197" s="4"/>
      <c r="L197" s="4"/>
      <c r="M197" s="80"/>
      <c r="Y197" s="77"/>
      <c r="AA197" s="1">
        <f t="shared" si="80"/>
        <v>0</v>
      </c>
      <c r="AB197" s="1">
        <f t="shared" si="81"/>
        <v>0</v>
      </c>
      <c r="AC197" s="1">
        <f t="shared" si="82"/>
        <v>0</v>
      </c>
      <c r="AD197" s="1" t="str">
        <f t="shared" si="97"/>
        <v/>
      </c>
      <c r="AE197" s="1" t="str">
        <f t="shared" si="98"/>
        <v/>
      </c>
      <c r="AF197" s="1" t="str">
        <f t="shared" si="98"/>
        <v/>
      </c>
      <c r="AG197" s="1" t="str">
        <f t="shared" si="98"/>
        <v/>
      </c>
      <c r="AH197" s="1" t="e">
        <f t="shared" si="102"/>
        <v>#N/A</v>
      </c>
      <c r="AI197" s="9" t="e">
        <f t="shared" si="83"/>
        <v>#N/A</v>
      </c>
      <c r="AJ197" s="9" t="e">
        <f t="shared" si="84"/>
        <v>#N/A</v>
      </c>
      <c r="AK197" s="9" t="e">
        <f t="shared" si="85"/>
        <v>#N/A</v>
      </c>
      <c r="AL197" s="9" t="e">
        <f t="shared" si="86"/>
        <v>#N/A</v>
      </c>
      <c r="AM197" s="9" t="e">
        <f t="shared" si="87"/>
        <v>#N/A</v>
      </c>
      <c r="AN197" s="9" t="e">
        <f t="shared" si="88"/>
        <v>#N/A</v>
      </c>
      <c r="AO197" s="9" t="e">
        <f t="shared" si="89"/>
        <v>#N/A</v>
      </c>
      <c r="AP197" s="1" t="str">
        <f t="shared" si="99"/>
        <v/>
      </c>
      <c r="AQ197" s="1" t="str">
        <f t="shared" si="99"/>
        <v/>
      </c>
      <c r="AS197" s="1" t="str">
        <f t="shared" si="100"/>
        <v/>
      </c>
      <c r="AT197" s="1" t="e">
        <f t="shared" si="103"/>
        <v>#N/A</v>
      </c>
      <c r="AU197" s="1" t="e">
        <f t="shared" si="90"/>
        <v>#N/A</v>
      </c>
      <c r="AV197" s="9" t="e">
        <f t="shared" si="91"/>
        <v>#N/A</v>
      </c>
      <c r="AW197" s="9" t="e">
        <f t="shared" si="92"/>
        <v>#N/A</v>
      </c>
      <c r="AX197" s="9" t="e">
        <f t="shared" si="93"/>
        <v>#N/A</v>
      </c>
      <c r="AY197" s="9" t="e">
        <f t="shared" si="94"/>
        <v>#N/A</v>
      </c>
      <c r="AZ197" s="9" t="e">
        <f t="shared" si="95"/>
        <v>#N/A</v>
      </c>
      <c r="BA197" s="9" t="e">
        <f t="shared" si="101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6"/>
        <v>0</v>
      </c>
      <c r="B198" s="1" t="e">
        <f t="shared" si="79"/>
        <v>#N/A</v>
      </c>
      <c r="J198" s="4"/>
      <c r="K198" s="4"/>
      <c r="L198" s="4"/>
      <c r="M198" s="80"/>
      <c r="Y198" s="77"/>
      <c r="AA198" s="1">
        <f t="shared" si="80"/>
        <v>0</v>
      </c>
      <c r="AB198" s="1">
        <f t="shared" si="81"/>
        <v>0</v>
      </c>
      <c r="AC198" s="1">
        <f t="shared" si="82"/>
        <v>0</v>
      </c>
      <c r="AD198" s="1" t="str">
        <f t="shared" si="97"/>
        <v/>
      </c>
      <c r="AE198" s="1" t="str">
        <f t="shared" si="98"/>
        <v/>
      </c>
      <c r="AF198" s="1" t="str">
        <f t="shared" si="98"/>
        <v/>
      </c>
      <c r="AG198" s="1" t="str">
        <f t="shared" si="98"/>
        <v/>
      </c>
      <c r="AH198" s="1" t="e">
        <f t="shared" si="102"/>
        <v>#N/A</v>
      </c>
      <c r="AI198" s="9" t="e">
        <f t="shared" si="83"/>
        <v>#N/A</v>
      </c>
      <c r="AJ198" s="9" t="e">
        <f t="shared" si="84"/>
        <v>#N/A</v>
      </c>
      <c r="AK198" s="9" t="e">
        <f t="shared" si="85"/>
        <v>#N/A</v>
      </c>
      <c r="AL198" s="9" t="e">
        <f t="shared" si="86"/>
        <v>#N/A</v>
      </c>
      <c r="AM198" s="9" t="e">
        <f t="shared" si="87"/>
        <v>#N/A</v>
      </c>
      <c r="AN198" s="9" t="e">
        <f t="shared" si="88"/>
        <v>#N/A</v>
      </c>
      <c r="AO198" s="9" t="e">
        <f t="shared" si="89"/>
        <v>#N/A</v>
      </c>
      <c r="AP198" s="1" t="str">
        <f t="shared" si="99"/>
        <v/>
      </c>
      <c r="AQ198" s="1" t="str">
        <f t="shared" si="99"/>
        <v/>
      </c>
      <c r="AS198" s="1" t="str">
        <f t="shared" si="100"/>
        <v/>
      </c>
      <c r="AT198" s="1" t="e">
        <f t="shared" si="103"/>
        <v>#N/A</v>
      </c>
      <c r="AU198" s="1" t="e">
        <f t="shared" si="90"/>
        <v>#N/A</v>
      </c>
      <c r="AV198" s="9" t="e">
        <f t="shared" si="91"/>
        <v>#N/A</v>
      </c>
      <c r="AW198" s="9" t="e">
        <f t="shared" si="92"/>
        <v>#N/A</v>
      </c>
      <c r="AX198" s="9" t="e">
        <f t="shared" si="93"/>
        <v>#N/A</v>
      </c>
      <c r="AY198" s="9" t="e">
        <f t="shared" si="94"/>
        <v>#N/A</v>
      </c>
      <c r="AZ198" s="9" t="e">
        <f t="shared" si="95"/>
        <v>#N/A</v>
      </c>
      <c r="BA198" s="9" t="e">
        <f t="shared" si="101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6"/>
        <v>0</v>
      </c>
      <c r="B199" s="1" t="e">
        <f t="shared" si="79"/>
        <v>#N/A</v>
      </c>
      <c r="J199" s="4"/>
      <c r="K199" s="4"/>
      <c r="L199" s="4"/>
      <c r="M199" s="80"/>
      <c r="Y199" s="77"/>
      <c r="AA199" s="1">
        <f t="shared" si="80"/>
        <v>0</v>
      </c>
      <c r="AB199" s="1">
        <f t="shared" si="81"/>
        <v>0</v>
      </c>
      <c r="AC199" s="1">
        <f t="shared" si="82"/>
        <v>0</v>
      </c>
      <c r="AD199" s="1" t="str">
        <f t="shared" si="97"/>
        <v/>
      </c>
      <c r="AE199" s="1" t="str">
        <f t="shared" si="98"/>
        <v/>
      </c>
      <c r="AF199" s="1" t="str">
        <f t="shared" si="98"/>
        <v/>
      </c>
      <c r="AG199" s="1" t="str">
        <f t="shared" si="98"/>
        <v/>
      </c>
      <c r="AH199" s="1" t="e">
        <f t="shared" si="102"/>
        <v>#N/A</v>
      </c>
      <c r="AI199" s="9" t="e">
        <f t="shared" si="83"/>
        <v>#N/A</v>
      </c>
      <c r="AJ199" s="9" t="e">
        <f t="shared" si="84"/>
        <v>#N/A</v>
      </c>
      <c r="AK199" s="9" t="e">
        <f t="shared" si="85"/>
        <v>#N/A</v>
      </c>
      <c r="AL199" s="9" t="e">
        <f t="shared" si="86"/>
        <v>#N/A</v>
      </c>
      <c r="AM199" s="9" t="e">
        <f t="shared" si="87"/>
        <v>#N/A</v>
      </c>
      <c r="AN199" s="9" t="e">
        <f t="shared" si="88"/>
        <v>#N/A</v>
      </c>
      <c r="AO199" s="9" t="e">
        <f t="shared" si="89"/>
        <v>#N/A</v>
      </c>
      <c r="AP199" s="1" t="str">
        <f t="shared" si="99"/>
        <v/>
      </c>
      <c r="AQ199" s="1" t="str">
        <f t="shared" si="99"/>
        <v/>
      </c>
      <c r="AS199" s="1" t="str">
        <f t="shared" si="100"/>
        <v/>
      </c>
      <c r="AT199" s="1" t="e">
        <f t="shared" si="103"/>
        <v>#N/A</v>
      </c>
      <c r="AU199" s="1" t="e">
        <f t="shared" si="90"/>
        <v>#N/A</v>
      </c>
      <c r="AV199" s="9" t="e">
        <f t="shared" si="91"/>
        <v>#N/A</v>
      </c>
      <c r="AW199" s="9" t="e">
        <f t="shared" si="92"/>
        <v>#N/A</v>
      </c>
      <c r="AX199" s="9" t="e">
        <f t="shared" si="93"/>
        <v>#N/A</v>
      </c>
      <c r="AY199" s="9" t="e">
        <f t="shared" si="94"/>
        <v>#N/A</v>
      </c>
      <c r="AZ199" s="9" t="e">
        <f t="shared" si="95"/>
        <v>#N/A</v>
      </c>
      <c r="BA199" s="9" t="e">
        <f t="shared" si="101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6"/>
        <v>0</v>
      </c>
      <c r="B200" s="1" t="e">
        <f t="shared" si="79"/>
        <v>#N/A</v>
      </c>
      <c r="J200" s="4"/>
      <c r="K200" s="4"/>
      <c r="L200" s="4"/>
      <c r="M200" s="80"/>
      <c r="Y200" s="77"/>
      <c r="AA200" s="1">
        <f t="shared" si="80"/>
        <v>0</v>
      </c>
      <c r="AB200" s="1">
        <f t="shared" si="81"/>
        <v>0</v>
      </c>
      <c r="AC200" s="1">
        <f t="shared" si="82"/>
        <v>0</v>
      </c>
      <c r="AD200" s="1" t="str">
        <f t="shared" si="97"/>
        <v/>
      </c>
      <c r="AE200" s="1" t="str">
        <f t="shared" si="98"/>
        <v/>
      </c>
      <c r="AF200" s="1" t="str">
        <f t="shared" si="98"/>
        <v/>
      </c>
      <c r="AG200" s="1" t="str">
        <f t="shared" si="98"/>
        <v/>
      </c>
      <c r="AH200" s="1" t="e">
        <f t="shared" si="102"/>
        <v>#N/A</v>
      </c>
      <c r="AI200" s="9" t="e">
        <f t="shared" si="83"/>
        <v>#N/A</v>
      </c>
      <c r="AJ200" s="9" t="e">
        <f t="shared" si="84"/>
        <v>#N/A</v>
      </c>
      <c r="AK200" s="9" t="e">
        <f t="shared" si="85"/>
        <v>#N/A</v>
      </c>
      <c r="AL200" s="9" t="e">
        <f t="shared" si="86"/>
        <v>#N/A</v>
      </c>
      <c r="AM200" s="9" t="e">
        <f t="shared" si="87"/>
        <v>#N/A</v>
      </c>
      <c r="AN200" s="9" t="e">
        <f t="shared" si="88"/>
        <v>#N/A</v>
      </c>
      <c r="AO200" s="9" t="e">
        <f t="shared" si="89"/>
        <v>#N/A</v>
      </c>
      <c r="AP200" s="1" t="str">
        <f t="shared" si="99"/>
        <v/>
      </c>
      <c r="AQ200" s="1" t="str">
        <f t="shared" si="99"/>
        <v/>
      </c>
      <c r="AS200" s="1" t="str">
        <f t="shared" si="100"/>
        <v/>
      </c>
      <c r="AT200" s="1" t="e">
        <f t="shared" si="103"/>
        <v>#N/A</v>
      </c>
      <c r="AU200" s="1" t="e">
        <f t="shared" si="90"/>
        <v>#N/A</v>
      </c>
      <c r="AV200" s="9" t="e">
        <f t="shared" si="91"/>
        <v>#N/A</v>
      </c>
      <c r="AW200" s="9" t="e">
        <f t="shared" si="92"/>
        <v>#N/A</v>
      </c>
      <c r="AX200" s="9" t="e">
        <f t="shared" si="93"/>
        <v>#N/A</v>
      </c>
      <c r="AY200" s="9" t="e">
        <f t="shared" si="94"/>
        <v>#N/A</v>
      </c>
      <c r="AZ200" s="9" t="e">
        <f t="shared" si="95"/>
        <v>#N/A</v>
      </c>
      <c r="BA200" s="9" t="e">
        <f t="shared" si="101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6"/>
        <v>0</v>
      </c>
      <c r="B201" s="1" t="e">
        <f t="shared" si="79"/>
        <v>#N/A</v>
      </c>
      <c r="J201" s="4"/>
      <c r="K201" s="4"/>
      <c r="L201" s="4"/>
      <c r="M201" s="80"/>
      <c r="Y201" s="77"/>
      <c r="AA201" s="1">
        <f t="shared" si="80"/>
        <v>0</v>
      </c>
      <c r="AB201" s="1">
        <f t="shared" si="81"/>
        <v>0</v>
      </c>
      <c r="AC201" s="1">
        <f t="shared" si="82"/>
        <v>0</v>
      </c>
      <c r="AD201" s="1" t="str">
        <f t="shared" si="97"/>
        <v/>
      </c>
      <c r="AE201" s="1" t="str">
        <f t="shared" si="98"/>
        <v/>
      </c>
      <c r="AF201" s="1" t="str">
        <f t="shared" si="98"/>
        <v/>
      </c>
      <c r="AG201" s="1" t="str">
        <f t="shared" si="98"/>
        <v/>
      </c>
      <c r="AH201" s="1" t="e">
        <f t="shared" si="102"/>
        <v>#N/A</v>
      </c>
      <c r="AI201" s="9" t="e">
        <f t="shared" si="83"/>
        <v>#N/A</v>
      </c>
      <c r="AJ201" s="9" t="e">
        <f t="shared" si="84"/>
        <v>#N/A</v>
      </c>
      <c r="AK201" s="9" t="e">
        <f t="shared" si="85"/>
        <v>#N/A</v>
      </c>
      <c r="AL201" s="9" t="e">
        <f t="shared" si="86"/>
        <v>#N/A</v>
      </c>
      <c r="AM201" s="9" t="e">
        <f t="shared" si="87"/>
        <v>#N/A</v>
      </c>
      <c r="AN201" s="9" t="e">
        <f t="shared" si="88"/>
        <v>#N/A</v>
      </c>
      <c r="AO201" s="9" t="e">
        <f t="shared" si="89"/>
        <v>#N/A</v>
      </c>
      <c r="AP201" s="1" t="str">
        <f t="shared" si="99"/>
        <v/>
      </c>
      <c r="AQ201" s="1" t="str">
        <f t="shared" si="99"/>
        <v/>
      </c>
      <c r="AS201" s="1" t="str">
        <f t="shared" si="100"/>
        <v/>
      </c>
      <c r="AT201" s="1" t="e">
        <f t="shared" si="103"/>
        <v>#N/A</v>
      </c>
      <c r="AU201" s="1" t="e">
        <f t="shared" si="90"/>
        <v>#N/A</v>
      </c>
      <c r="AV201" s="9" t="e">
        <f t="shared" si="91"/>
        <v>#N/A</v>
      </c>
      <c r="AW201" s="9" t="e">
        <f t="shared" si="92"/>
        <v>#N/A</v>
      </c>
      <c r="AX201" s="9" t="e">
        <f t="shared" si="93"/>
        <v>#N/A</v>
      </c>
      <c r="AY201" s="9" t="e">
        <f t="shared" si="94"/>
        <v>#N/A</v>
      </c>
      <c r="AZ201" s="9" t="e">
        <f t="shared" si="95"/>
        <v>#N/A</v>
      </c>
      <c r="BA201" s="9" t="e">
        <f t="shared" si="101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6"/>
        <v>0</v>
      </c>
      <c r="B202" s="1" t="e">
        <f t="shared" si="79"/>
        <v>#N/A</v>
      </c>
      <c r="J202" s="4"/>
      <c r="K202" s="4"/>
      <c r="L202" s="4"/>
      <c r="M202" s="80"/>
      <c r="Y202" s="77"/>
      <c r="AA202" s="1">
        <f t="shared" si="80"/>
        <v>0</v>
      </c>
      <c r="AB202" s="1">
        <f t="shared" si="81"/>
        <v>0</v>
      </c>
      <c r="AC202" s="1">
        <f t="shared" si="82"/>
        <v>0</v>
      </c>
      <c r="AD202" s="1" t="str">
        <f t="shared" si="97"/>
        <v/>
      </c>
      <c r="AE202" s="1" t="str">
        <f t="shared" si="98"/>
        <v/>
      </c>
      <c r="AF202" s="1" t="str">
        <f t="shared" si="98"/>
        <v/>
      </c>
      <c r="AG202" s="1" t="str">
        <f t="shared" si="98"/>
        <v/>
      </c>
      <c r="AH202" s="1" t="e">
        <f t="shared" si="102"/>
        <v>#N/A</v>
      </c>
      <c r="AI202" s="9" t="e">
        <f t="shared" si="83"/>
        <v>#N/A</v>
      </c>
      <c r="AJ202" s="9" t="e">
        <f t="shared" si="84"/>
        <v>#N/A</v>
      </c>
      <c r="AK202" s="9" t="e">
        <f t="shared" si="85"/>
        <v>#N/A</v>
      </c>
      <c r="AL202" s="9" t="e">
        <f t="shared" si="86"/>
        <v>#N/A</v>
      </c>
      <c r="AM202" s="9" t="e">
        <f t="shared" si="87"/>
        <v>#N/A</v>
      </c>
      <c r="AN202" s="9" t="e">
        <f t="shared" si="88"/>
        <v>#N/A</v>
      </c>
      <c r="AO202" s="9" t="e">
        <f t="shared" si="89"/>
        <v>#N/A</v>
      </c>
      <c r="AP202" s="1" t="str">
        <f t="shared" si="99"/>
        <v/>
      </c>
      <c r="AQ202" s="1" t="str">
        <f t="shared" si="99"/>
        <v/>
      </c>
      <c r="AS202" s="1" t="str">
        <f t="shared" si="100"/>
        <v/>
      </c>
      <c r="AT202" s="1" t="e">
        <f t="shared" si="103"/>
        <v>#N/A</v>
      </c>
      <c r="AU202" s="1" t="e">
        <f t="shared" si="90"/>
        <v>#N/A</v>
      </c>
      <c r="AV202" s="9" t="e">
        <f t="shared" si="91"/>
        <v>#N/A</v>
      </c>
      <c r="AW202" s="9" t="e">
        <f t="shared" si="92"/>
        <v>#N/A</v>
      </c>
      <c r="AX202" s="9" t="e">
        <f t="shared" si="93"/>
        <v>#N/A</v>
      </c>
      <c r="AY202" s="9" t="e">
        <f t="shared" si="94"/>
        <v>#N/A</v>
      </c>
      <c r="AZ202" s="9" t="e">
        <f t="shared" si="95"/>
        <v>#N/A</v>
      </c>
      <c r="BA202" s="9" t="e">
        <f t="shared" si="101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6"/>
        <v>0</v>
      </c>
      <c r="B203" s="1" t="e">
        <f t="shared" si="79"/>
        <v>#N/A</v>
      </c>
      <c r="J203" s="4"/>
      <c r="K203" s="4"/>
      <c r="L203" s="4"/>
      <c r="M203" s="80"/>
      <c r="Y203" s="77"/>
      <c r="AA203" s="1">
        <f t="shared" si="80"/>
        <v>0</v>
      </c>
      <c r="AB203" s="1">
        <f t="shared" si="81"/>
        <v>0</v>
      </c>
      <c r="AC203" s="1">
        <f t="shared" si="82"/>
        <v>0</v>
      </c>
      <c r="AD203" s="1" t="str">
        <f t="shared" si="97"/>
        <v/>
      </c>
      <c r="AE203" s="1" t="str">
        <f t="shared" si="98"/>
        <v/>
      </c>
      <c r="AF203" s="1" t="str">
        <f t="shared" si="98"/>
        <v/>
      </c>
      <c r="AG203" s="1" t="str">
        <f t="shared" si="98"/>
        <v/>
      </c>
      <c r="AH203" s="1" t="e">
        <f t="shared" si="102"/>
        <v>#N/A</v>
      </c>
      <c r="AI203" s="9" t="e">
        <f t="shared" si="83"/>
        <v>#N/A</v>
      </c>
      <c r="AJ203" s="9" t="e">
        <f t="shared" si="84"/>
        <v>#N/A</v>
      </c>
      <c r="AK203" s="9" t="e">
        <f t="shared" si="85"/>
        <v>#N/A</v>
      </c>
      <c r="AL203" s="9" t="e">
        <f t="shared" si="86"/>
        <v>#N/A</v>
      </c>
      <c r="AM203" s="9" t="e">
        <f t="shared" si="87"/>
        <v>#N/A</v>
      </c>
      <c r="AN203" s="9" t="e">
        <f t="shared" si="88"/>
        <v>#N/A</v>
      </c>
      <c r="AO203" s="9" t="e">
        <f t="shared" si="89"/>
        <v>#N/A</v>
      </c>
      <c r="AP203" s="1" t="str">
        <f t="shared" si="99"/>
        <v/>
      </c>
      <c r="AQ203" s="1" t="str">
        <f t="shared" si="99"/>
        <v/>
      </c>
      <c r="AS203" s="1" t="str">
        <f t="shared" si="100"/>
        <v/>
      </c>
      <c r="AT203" s="1" t="e">
        <f t="shared" si="103"/>
        <v>#N/A</v>
      </c>
      <c r="AU203" s="1" t="e">
        <f t="shared" si="90"/>
        <v>#N/A</v>
      </c>
      <c r="AV203" s="9" t="e">
        <f t="shared" si="91"/>
        <v>#N/A</v>
      </c>
      <c r="AW203" s="9" t="e">
        <f t="shared" si="92"/>
        <v>#N/A</v>
      </c>
      <c r="AX203" s="9" t="e">
        <f t="shared" si="93"/>
        <v>#N/A</v>
      </c>
      <c r="AY203" s="9" t="e">
        <f t="shared" si="94"/>
        <v>#N/A</v>
      </c>
      <c r="AZ203" s="9" t="e">
        <f t="shared" si="95"/>
        <v>#N/A</v>
      </c>
      <c r="BA203" s="9" t="e">
        <f t="shared" si="101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6"/>
        <v>0</v>
      </c>
      <c r="B204" s="1" t="e">
        <f t="shared" si="79"/>
        <v>#N/A</v>
      </c>
      <c r="J204" s="4"/>
      <c r="K204" s="4"/>
      <c r="L204" s="4"/>
      <c r="M204" s="80"/>
      <c r="Y204" s="77"/>
      <c r="AA204" s="1">
        <f t="shared" si="80"/>
        <v>0</v>
      </c>
      <c r="AB204" s="1">
        <f t="shared" si="81"/>
        <v>0</v>
      </c>
      <c r="AC204" s="1">
        <f t="shared" si="82"/>
        <v>0</v>
      </c>
      <c r="AD204" s="1" t="str">
        <f t="shared" si="97"/>
        <v/>
      </c>
      <c r="AE204" s="1" t="str">
        <f t="shared" si="98"/>
        <v/>
      </c>
      <c r="AF204" s="1" t="str">
        <f t="shared" si="98"/>
        <v/>
      </c>
      <c r="AG204" s="1" t="str">
        <f t="shared" si="98"/>
        <v/>
      </c>
      <c r="AH204" s="1" t="e">
        <f t="shared" si="102"/>
        <v>#N/A</v>
      </c>
      <c r="AI204" s="9" t="e">
        <f t="shared" si="83"/>
        <v>#N/A</v>
      </c>
      <c r="AJ204" s="9" t="e">
        <f t="shared" si="84"/>
        <v>#N/A</v>
      </c>
      <c r="AK204" s="9" t="e">
        <f t="shared" si="85"/>
        <v>#N/A</v>
      </c>
      <c r="AL204" s="9" t="e">
        <f t="shared" si="86"/>
        <v>#N/A</v>
      </c>
      <c r="AM204" s="9" t="e">
        <f t="shared" si="87"/>
        <v>#N/A</v>
      </c>
      <c r="AN204" s="9" t="e">
        <f t="shared" si="88"/>
        <v>#N/A</v>
      </c>
      <c r="AO204" s="9" t="e">
        <f t="shared" si="89"/>
        <v>#N/A</v>
      </c>
      <c r="AP204" s="1" t="str">
        <f t="shared" si="99"/>
        <v/>
      </c>
      <c r="AQ204" s="1" t="str">
        <f t="shared" si="99"/>
        <v/>
      </c>
      <c r="AS204" s="1" t="str">
        <f t="shared" si="100"/>
        <v/>
      </c>
      <c r="AT204" s="1" t="e">
        <f t="shared" si="103"/>
        <v>#N/A</v>
      </c>
      <c r="AU204" s="1" t="e">
        <f t="shared" si="90"/>
        <v>#N/A</v>
      </c>
      <c r="AV204" s="9" t="e">
        <f t="shared" si="91"/>
        <v>#N/A</v>
      </c>
      <c r="AW204" s="9" t="e">
        <f t="shared" si="92"/>
        <v>#N/A</v>
      </c>
      <c r="AX204" s="9" t="e">
        <f t="shared" si="93"/>
        <v>#N/A</v>
      </c>
      <c r="AY204" s="9" t="e">
        <f t="shared" si="94"/>
        <v>#N/A</v>
      </c>
      <c r="AZ204" s="9" t="e">
        <f t="shared" si="95"/>
        <v>#N/A</v>
      </c>
      <c r="BA204" s="9" t="e">
        <f t="shared" si="101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6"/>
        <v>0</v>
      </c>
      <c r="B205" s="1" t="e">
        <f t="shared" si="79"/>
        <v>#N/A</v>
      </c>
      <c r="J205" s="4"/>
      <c r="K205" s="4"/>
      <c r="L205" s="4"/>
      <c r="M205" s="80"/>
      <c r="Y205" s="77"/>
      <c r="AA205" s="1">
        <f t="shared" si="80"/>
        <v>0</v>
      </c>
      <c r="AB205" s="1">
        <f t="shared" si="81"/>
        <v>0</v>
      </c>
      <c r="AC205" s="1">
        <f t="shared" si="82"/>
        <v>0</v>
      </c>
      <c r="AD205" s="1" t="str">
        <f t="shared" si="97"/>
        <v/>
      </c>
      <c r="AE205" s="1" t="str">
        <f t="shared" si="98"/>
        <v/>
      </c>
      <c r="AF205" s="1" t="str">
        <f t="shared" si="98"/>
        <v/>
      </c>
      <c r="AG205" s="1" t="str">
        <f t="shared" si="98"/>
        <v/>
      </c>
      <c r="AH205" s="1" t="e">
        <f t="shared" si="102"/>
        <v>#N/A</v>
      </c>
      <c r="AI205" s="9" t="e">
        <f t="shared" si="83"/>
        <v>#N/A</v>
      </c>
      <c r="AJ205" s="9" t="e">
        <f t="shared" si="84"/>
        <v>#N/A</v>
      </c>
      <c r="AK205" s="9" t="e">
        <f t="shared" si="85"/>
        <v>#N/A</v>
      </c>
      <c r="AL205" s="9" t="e">
        <f t="shared" si="86"/>
        <v>#N/A</v>
      </c>
      <c r="AM205" s="9" t="e">
        <f t="shared" si="87"/>
        <v>#N/A</v>
      </c>
      <c r="AN205" s="9" t="e">
        <f t="shared" si="88"/>
        <v>#N/A</v>
      </c>
      <c r="AO205" s="9" t="e">
        <f t="shared" si="89"/>
        <v>#N/A</v>
      </c>
      <c r="AP205" s="1" t="str">
        <f t="shared" si="99"/>
        <v/>
      </c>
      <c r="AQ205" s="1" t="str">
        <f t="shared" si="99"/>
        <v/>
      </c>
      <c r="AS205" s="1" t="str">
        <f t="shared" si="100"/>
        <v/>
      </c>
      <c r="AT205" s="1" t="e">
        <f t="shared" si="103"/>
        <v>#N/A</v>
      </c>
      <c r="AU205" s="1" t="e">
        <f t="shared" si="90"/>
        <v>#N/A</v>
      </c>
      <c r="AV205" s="9" t="e">
        <f t="shared" si="91"/>
        <v>#N/A</v>
      </c>
      <c r="AW205" s="9" t="e">
        <f t="shared" si="92"/>
        <v>#N/A</v>
      </c>
      <c r="AX205" s="9" t="e">
        <f t="shared" si="93"/>
        <v>#N/A</v>
      </c>
      <c r="AY205" s="9" t="e">
        <f t="shared" si="94"/>
        <v>#N/A</v>
      </c>
      <c r="AZ205" s="9" t="e">
        <f t="shared" si="95"/>
        <v>#N/A</v>
      </c>
      <c r="BA205" s="9" t="e">
        <f t="shared" si="101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6"/>
        <v>0</v>
      </c>
      <c r="B206" s="1" t="e">
        <f t="shared" ref="B206:B269" si="104">IF(C206="",NA(),E206+G206+H206+I206)</f>
        <v>#N/A</v>
      </c>
      <c r="J206" s="4"/>
      <c r="K206" s="4"/>
      <c r="L206" s="4"/>
      <c r="M206" s="80"/>
      <c r="Y206" s="77"/>
      <c r="AA206" s="1">
        <f t="shared" ref="AA206:AA269" si="105">+E206+V206</f>
        <v>0</v>
      </c>
      <c r="AB206" s="1">
        <f t="shared" ref="AB206:AB269" si="106">+G206+W206</f>
        <v>0</v>
      </c>
      <c r="AC206" s="1">
        <f t="shared" ref="AC206:AC269" si="107">+I206+X206</f>
        <v>0</v>
      </c>
      <c r="AD206" s="1" t="str">
        <f t="shared" si="97"/>
        <v/>
      </c>
      <c r="AE206" s="1" t="str">
        <f t="shared" si="98"/>
        <v/>
      </c>
      <c r="AF206" s="1" t="str">
        <f t="shared" si="98"/>
        <v/>
      </c>
      <c r="AG206" s="1" t="str">
        <f t="shared" si="98"/>
        <v/>
      </c>
      <c r="AH206" s="1" t="e">
        <f t="shared" si="102"/>
        <v>#N/A</v>
      </c>
      <c r="AI206" s="9" t="e">
        <f t="shared" ref="AI206:AI269" si="108">IF(OR(ISNA(B206),B206=0),NA(),I206/B206)</f>
        <v>#N/A</v>
      </c>
      <c r="AJ206" s="9" t="e">
        <f t="shared" ref="AJ206:AJ269" si="109">IF(OR(ISNA(B206),B206=0),NA(),B206/$AJ$11)</f>
        <v>#N/A</v>
      </c>
      <c r="AK206" s="9" t="e">
        <f t="shared" ref="AK206:AK269" si="110">IF(OR(ISNA(B206),B206=0),NA(),E206/$AJ$11)</f>
        <v>#N/A</v>
      </c>
      <c r="AL206" s="9" t="e">
        <f t="shared" ref="AL206:AL269" si="111">IF(OR(ISNA(B206),B206=0),NA(),G206/$AJ$11)</f>
        <v>#N/A</v>
      </c>
      <c r="AM206" s="9" t="e">
        <f t="shared" ref="AM206:AM269" si="112">IF(OR(ISNA(B206),B206=0),NA(),I206/$AJ$11)</f>
        <v>#N/A</v>
      </c>
      <c r="AN206" s="9" t="e">
        <f t="shared" ref="AN206:AN269" si="113">IF(OR(ISNA(B206),B206=0),NA(),T206/$AJ$11)</f>
        <v>#N/A</v>
      </c>
      <c r="AO206" s="9" t="e">
        <f t="shared" ref="AO206:AO269" si="114">+IF(OR(ISNA(B206),B206=0),NA(),AH206/$AJ$11)</f>
        <v>#N/A</v>
      </c>
      <c r="AP206" s="1" t="str">
        <f t="shared" si="99"/>
        <v/>
      </c>
      <c r="AQ206" s="1" t="str">
        <f t="shared" si="99"/>
        <v/>
      </c>
      <c r="AS206" s="1" t="str">
        <f t="shared" si="100"/>
        <v/>
      </c>
      <c r="AT206" s="1" t="e">
        <f t="shared" si="103"/>
        <v>#N/A</v>
      </c>
      <c r="AU206" s="1" t="e">
        <f t="shared" ref="AU206:AU269" si="115">IF(C206="",NA(),V206+W206+X206)</f>
        <v>#N/A</v>
      </c>
      <c r="AV206" s="9" t="e">
        <f t="shared" ref="AV206:AV269" si="116">IF(OR(ISNA(B206),B206=0),NA(),AU206/$AJ$11)</f>
        <v>#N/A</v>
      </c>
      <c r="AW206" s="9" t="e">
        <f t="shared" ref="AW206:AW269" si="117">IF(OR(ISNA(B206),B206=0),NA(),V206/$AJ$11)</f>
        <v>#N/A</v>
      </c>
      <c r="AX206" s="9" t="e">
        <f t="shared" ref="AX206:AX269" si="118">IF(OR(ISNA(B206),B206=0),NA(),W206/$AJ$11)</f>
        <v>#N/A</v>
      </c>
      <c r="AY206" s="9" t="e">
        <f t="shared" ref="AY206:AY269" si="119">IF(OR(ISNA(B206),B206=0),NA(),X206/$AJ$11)</f>
        <v>#N/A</v>
      </c>
      <c r="AZ206" s="9" t="e">
        <f t="shared" ref="AZ206:AZ269" si="120">IF(OR(ISNA(B206),B206=0),NA(),AT206/$AJ$11)</f>
        <v>#N/A</v>
      </c>
      <c r="BA206" s="9" t="e">
        <f t="shared" si="101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21">+C207</f>
        <v>0</v>
      </c>
      <c r="B207" s="1" t="e">
        <f t="shared" si="104"/>
        <v>#N/A</v>
      </c>
      <c r="J207" s="4"/>
      <c r="K207" s="4"/>
      <c r="L207" s="4"/>
      <c r="M207" s="80"/>
      <c r="Y207" s="77"/>
      <c r="AA207" s="1">
        <f t="shared" si="105"/>
        <v>0</v>
      </c>
      <c r="AB207" s="1">
        <f t="shared" si="106"/>
        <v>0</v>
      </c>
      <c r="AC207" s="1">
        <f t="shared" si="107"/>
        <v>0</v>
      </c>
      <c r="AD207" s="1" t="str">
        <f t="shared" ref="AD207:AD270" si="122">IF($C207="","",E207-E206)</f>
        <v/>
      </c>
      <c r="AE207" s="1" t="str">
        <f t="shared" ref="AE207:AG270" si="123">IF($C207="","",G207-G206)</f>
        <v/>
      </c>
      <c r="AF207" s="1" t="str">
        <f t="shared" si="123"/>
        <v/>
      </c>
      <c r="AG207" s="1" t="str">
        <f t="shared" si="123"/>
        <v/>
      </c>
      <c r="AH207" s="1" t="e">
        <f t="shared" si="102"/>
        <v>#N/A</v>
      </c>
      <c r="AI207" s="9" t="e">
        <f t="shared" si="108"/>
        <v>#N/A</v>
      </c>
      <c r="AJ207" s="9" t="e">
        <f t="shared" si="109"/>
        <v>#N/A</v>
      </c>
      <c r="AK207" s="9" t="e">
        <f t="shared" si="110"/>
        <v>#N/A</v>
      </c>
      <c r="AL207" s="9" t="e">
        <f t="shared" si="111"/>
        <v>#N/A</v>
      </c>
      <c r="AM207" s="9" t="e">
        <f t="shared" si="112"/>
        <v>#N/A</v>
      </c>
      <c r="AN207" s="9" t="e">
        <f t="shared" si="113"/>
        <v>#N/A</v>
      </c>
      <c r="AO207" s="9" t="e">
        <f t="shared" si="114"/>
        <v>#N/A</v>
      </c>
      <c r="AP207" s="1" t="str">
        <f t="shared" ref="AP207:AQ270" si="124">IF($C207="","",V207-V206)</f>
        <v/>
      </c>
      <c r="AQ207" s="1" t="str">
        <f t="shared" si="124"/>
        <v/>
      </c>
      <c r="AS207" s="1" t="str">
        <f t="shared" ref="AS207:AS270" si="125">IF($C207="","",X207-X206)</f>
        <v/>
      </c>
      <c r="AT207" s="1" t="e">
        <f t="shared" si="103"/>
        <v>#N/A</v>
      </c>
      <c r="AU207" s="1" t="e">
        <f t="shared" si="115"/>
        <v>#N/A</v>
      </c>
      <c r="AV207" s="9" t="e">
        <f t="shared" si="116"/>
        <v>#N/A</v>
      </c>
      <c r="AW207" s="9" t="e">
        <f t="shared" si="117"/>
        <v>#N/A</v>
      </c>
      <c r="AX207" s="9" t="e">
        <f t="shared" si="118"/>
        <v>#N/A</v>
      </c>
      <c r="AY207" s="9" t="e">
        <f t="shared" si="119"/>
        <v>#N/A</v>
      </c>
      <c r="AZ207" s="9" t="e">
        <f t="shared" si="120"/>
        <v>#N/A</v>
      </c>
      <c r="BA207" s="9" t="e">
        <f t="shared" ref="BA207:BA270" si="126">+AN207*$BA$12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21"/>
        <v>0</v>
      </c>
      <c r="B208" s="1" t="e">
        <f t="shared" si="104"/>
        <v>#N/A</v>
      </c>
      <c r="J208" s="4"/>
      <c r="K208" s="4"/>
      <c r="L208" s="4"/>
      <c r="M208" s="80"/>
      <c r="Y208" s="77"/>
      <c r="AA208" s="1">
        <f t="shared" si="105"/>
        <v>0</v>
      </c>
      <c r="AB208" s="1">
        <f t="shared" si="106"/>
        <v>0</v>
      </c>
      <c r="AC208" s="1">
        <f t="shared" si="107"/>
        <v>0</v>
      </c>
      <c r="AD208" s="1" t="str">
        <f t="shared" si="122"/>
        <v/>
      </c>
      <c r="AE208" s="1" t="str">
        <f t="shared" si="123"/>
        <v/>
      </c>
      <c r="AF208" s="1" t="str">
        <f t="shared" si="123"/>
        <v/>
      </c>
      <c r="AG208" s="1" t="str">
        <f t="shared" si="123"/>
        <v/>
      </c>
      <c r="AH208" s="1" t="e">
        <f t="shared" ref="AH208:AH271" si="127">IF(OR($C208="",ISNA($C208)),NA(),AD208+AE208+AF208+AG208)</f>
        <v>#N/A</v>
      </c>
      <c r="AI208" s="9" t="e">
        <f t="shared" si="108"/>
        <v>#N/A</v>
      </c>
      <c r="AJ208" s="9" t="e">
        <f t="shared" si="109"/>
        <v>#N/A</v>
      </c>
      <c r="AK208" s="9" t="e">
        <f t="shared" si="110"/>
        <v>#N/A</v>
      </c>
      <c r="AL208" s="9" t="e">
        <f t="shared" si="111"/>
        <v>#N/A</v>
      </c>
      <c r="AM208" s="9" t="e">
        <f t="shared" si="112"/>
        <v>#N/A</v>
      </c>
      <c r="AN208" s="9" t="e">
        <f t="shared" si="113"/>
        <v>#N/A</v>
      </c>
      <c r="AO208" s="9" t="e">
        <f t="shared" si="114"/>
        <v>#N/A</v>
      </c>
      <c r="AP208" s="1" t="str">
        <f t="shared" si="124"/>
        <v/>
      </c>
      <c r="AQ208" s="1" t="str">
        <f t="shared" si="124"/>
        <v/>
      </c>
      <c r="AS208" s="1" t="str">
        <f t="shared" si="125"/>
        <v/>
      </c>
      <c r="AT208" s="1" t="e">
        <f t="shared" ref="AT208:AT271" si="128">IF(OR($C208="",ISNA($C208)),NA(),AP208+AQ208+AR208+AS208)</f>
        <v>#N/A</v>
      </c>
      <c r="AU208" s="1" t="e">
        <f t="shared" si="115"/>
        <v>#N/A</v>
      </c>
      <c r="AV208" s="9" t="e">
        <f t="shared" si="116"/>
        <v>#N/A</v>
      </c>
      <c r="AW208" s="9" t="e">
        <f t="shared" si="117"/>
        <v>#N/A</v>
      </c>
      <c r="AX208" s="9" t="e">
        <f t="shared" si="118"/>
        <v>#N/A</v>
      </c>
      <c r="AY208" s="9" t="e">
        <f t="shared" si="119"/>
        <v>#N/A</v>
      </c>
      <c r="AZ208" s="9" t="e">
        <f t="shared" si="120"/>
        <v>#N/A</v>
      </c>
      <c r="BA208" s="9" t="e">
        <f t="shared" si="126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21"/>
        <v>0</v>
      </c>
      <c r="B209" s="1" t="e">
        <f t="shared" si="104"/>
        <v>#N/A</v>
      </c>
      <c r="J209" s="4"/>
      <c r="K209" s="4"/>
      <c r="L209" s="4"/>
      <c r="M209" s="80"/>
      <c r="Y209" s="77"/>
      <c r="AA209" s="1">
        <f t="shared" si="105"/>
        <v>0</v>
      </c>
      <c r="AB209" s="1">
        <f t="shared" si="106"/>
        <v>0</v>
      </c>
      <c r="AC209" s="1">
        <f t="shared" si="107"/>
        <v>0</v>
      </c>
      <c r="AD209" s="1" t="str">
        <f t="shared" si="122"/>
        <v/>
      </c>
      <c r="AE209" s="1" t="str">
        <f t="shared" si="123"/>
        <v/>
      </c>
      <c r="AF209" s="1" t="str">
        <f t="shared" si="123"/>
        <v/>
      </c>
      <c r="AG209" s="1" t="str">
        <f t="shared" si="123"/>
        <v/>
      </c>
      <c r="AH209" s="1" t="e">
        <f t="shared" si="127"/>
        <v>#N/A</v>
      </c>
      <c r="AI209" s="9" t="e">
        <f t="shared" si="108"/>
        <v>#N/A</v>
      </c>
      <c r="AJ209" s="9" t="e">
        <f t="shared" si="109"/>
        <v>#N/A</v>
      </c>
      <c r="AK209" s="9" t="e">
        <f t="shared" si="110"/>
        <v>#N/A</v>
      </c>
      <c r="AL209" s="9" t="e">
        <f t="shared" si="111"/>
        <v>#N/A</v>
      </c>
      <c r="AM209" s="9" t="e">
        <f t="shared" si="112"/>
        <v>#N/A</v>
      </c>
      <c r="AN209" s="9" t="e">
        <f t="shared" si="113"/>
        <v>#N/A</v>
      </c>
      <c r="AO209" s="9" t="e">
        <f t="shared" si="114"/>
        <v>#N/A</v>
      </c>
      <c r="AP209" s="1" t="str">
        <f t="shared" si="124"/>
        <v/>
      </c>
      <c r="AQ209" s="1" t="str">
        <f t="shared" si="124"/>
        <v/>
      </c>
      <c r="AS209" s="1" t="str">
        <f t="shared" si="125"/>
        <v/>
      </c>
      <c r="AT209" s="1" t="e">
        <f t="shared" si="128"/>
        <v>#N/A</v>
      </c>
      <c r="AU209" s="1" t="e">
        <f t="shared" si="115"/>
        <v>#N/A</v>
      </c>
      <c r="AV209" s="9" t="e">
        <f t="shared" si="116"/>
        <v>#N/A</v>
      </c>
      <c r="AW209" s="9" t="e">
        <f t="shared" si="117"/>
        <v>#N/A</v>
      </c>
      <c r="AX209" s="9" t="e">
        <f t="shared" si="118"/>
        <v>#N/A</v>
      </c>
      <c r="AY209" s="9" t="e">
        <f t="shared" si="119"/>
        <v>#N/A</v>
      </c>
      <c r="AZ209" s="9" t="e">
        <f t="shared" si="120"/>
        <v>#N/A</v>
      </c>
      <c r="BA209" s="9" t="e">
        <f t="shared" si="126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21"/>
        <v>0</v>
      </c>
      <c r="B210" s="1" t="e">
        <f t="shared" si="104"/>
        <v>#N/A</v>
      </c>
      <c r="J210" s="4"/>
      <c r="K210" s="4"/>
      <c r="L210" s="4"/>
      <c r="M210" s="80"/>
      <c r="Y210" s="77"/>
      <c r="AA210" s="1">
        <f t="shared" si="105"/>
        <v>0</v>
      </c>
      <c r="AB210" s="1">
        <f t="shared" si="106"/>
        <v>0</v>
      </c>
      <c r="AC210" s="1">
        <f t="shared" si="107"/>
        <v>0</v>
      </c>
      <c r="AD210" s="1" t="str">
        <f t="shared" si="122"/>
        <v/>
      </c>
      <c r="AE210" s="1" t="str">
        <f t="shared" si="123"/>
        <v/>
      </c>
      <c r="AF210" s="1" t="str">
        <f t="shared" si="123"/>
        <v/>
      </c>
      <c r="AG210" s="1" t="str">
        <f t="shared" si="123"/>
        <v/>
      </c>
      <c r="AH210" s="1" t="e">
        <f t="shared" si="127"/>
        <v>#N/A</v>
      </c>
      <c r="AI210" s="9" t="e">
        <f t="shared" si="108"/>
        <v>#N/A</v>
      </c>
      <c r="AJ210" s="9" t="e">
        <f t="shared" si="109"/>
        <v>#N/A</v>
      </c>
      <c r="AK210" s="9" t="e">
        <f t="shared" si="110"/>
        <v>#N/A</v>
      </c>
      <c r="AL210" s="9" t="e">
        <f t="shared" si="111"/>
        <v>#N/A</v>
      </c>
      <c r="AM210" s="9" t="e">
        <f t="shared" si="112"/>
        <v>#N/A</v>
      </c>
      <c r="AN210" s="9" t="e">
        <f t="shared" si="113"/>
        <v>#N/A</v>
      </c>
      <c r="AO210" s="9" t="e">
        <f t="shared" si="114"/>
        <v>#N/A</v>
      </c>
      <c r="AP210" s="1" t="str">
        <f t="shared" si="124"/>
        <v/>
      </c>
      <c r="AQ210" s="1" t="str">
        <f t="shared" si="124"/>
        <v/>
      </c>
      <c r="AS210" s="1" t="str">
        <f t="shared" si="125"/>
        <v/>
      </c>
      <c r="AT210" s="1" t="e">
        <f t="shared" si="128"/>
        <v>#N/A</v>
      </c>
      <c r="AU210" s="1" t="e">
        <f t="shared" si="115"/>
        <v>#N/A</v>
      </c>
      <c r="AV210" s="9" t="e">
        <f t="shared" si="116"/>
        <v>#N/A</v>
      </c>
      <c r="AW210" s="9" t="e">
        <f t="shared" si="117"/>
        <v>#N/A</v>
      </c>
      <c r="AX210" s="9" t="e">
        <f t="shared" si="118"/>
        <v>#N/A</v>
      </c>
      <c r="AY210" s="9" t="e">
        <f t="shared" si="119"/>
        <v>#N/A</v>
      </c>
      <c r="AZ210" s="9" t="e">
        <f t="shared" si="120"/>
        <v>#N/A</v>
      </c>
      <c r="BA210" s="9" t="e">
        <f t="shared" si="126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21"/>
        <v>0</v>
      </c>
      <c r="B211" s="1" t="e">
        <f t="shared" si="104"/>
        <v>#N/A</v>
      </c>
      <c r="J211" s="4"/>
      <c r="K211" s="4"/>
      <c r="L211" s="4"/>
      <c r="M211" s="80"/>
      <c r="Y211" s="77"/>
      <c r="AA211" s="1">
        <f t="shared" si="105"/>
        <v>0</v>
      </c>
      <c r="AB211" s="1">
        <f t="shared" si="106"/>
        <v>0</v>
      </c>
      <c r="AC211" s="1">
        <f t="shared" si="107"/>
        <v>0</v>
      </c>
      <c r="AD211" s="1" t="str">
        <f t="shared" si="122"/>
        <v/>
      </c>
      <c r="AE211" s="1" t="str">
        <f t="shared" si="123"/>
        <v/>
      </c>
      <c r="AF211" s="1" t="str">
        <f t="shared" si="123"/>
        <v/>
      </c>
      <c r="AG211" s="1" t="str">
        <f t="shared" si="123"/>
        <v/>
      </c>
      <c r="AH211" s="1" t="e">
        <f t="shared" si="127"/>
        <v>#N/A</v>
      </c>
      <c r="AI211" s="9" t="e">
        <f t="shared" si="108"/>
        <v>#N/A</v>
      </c>
      <c r="AJ211" s="9" t="e">
        <f t="shared" si="109"/>
        <v>#N/A</v>
      </c>
      <c r="AK211" s="9" t="e">
        <f t="shared" si="110"/>
        <v>#N/A</v>
      </c>
      <c r="AL211" s="9" t="e">
        <f t="shared" si="111"/>
        <v>#N/A</v>
      </c>
      <c r="AM211" s="9" t="e">
        <f t="shared" si="112"/>
        <v>#N/A</v>
      </c>
      <c r="AN211" s="9" t="e">
        <f t="shared" si="113"/>
        <v>#N/A</v>
      </c>
      <c r="AO211" s="9" t="e">
        <f t="shared" si="114"/>
        <v>#N/A</v>
      </c>
      <c r="AP211" s="1" t="str">
        <f t="shared" si="124"/>
        <v/>
      </c>
      <c r="AQ211" s="1" t="str">
        <f t="shared" si="124"/>
        <v/>
      </c>
      <c r="AS211" s="1" t="str">
        <f t="shared" si="125"/>
        <v/>
      </c>
      <c r="AT211" s="1" t="e">
        <f t="shared" si="128"/>
        <v>#N/A</v>
      </c>
      <c r="AU211" s="1" t="e">
        <f t="shared" si="115"/>
        <v>#N/A</v>
      </c>
      <c r="AV211" s="9" t="e">
        <f t="shared" si="116"/>
        <v>#N/A</v>
      </c>
      <c r="AW211" s="9" t="e">
        <f t="shared" si="117"/>
        <v>#N/A</v>
      </c>
      <c r="AX211" s="9" t="e">
        <f t="shared" si="118"/>
        <v>#N/A</v>
      </c>
      <c r="AY211" s="9" t="e">
        <f t="shared" si="119"/>
        <v>#N/A</v>
      </c>
      <c r="AZ211" s="9" t="e">
        <f t="shared" si="120"/>
        <v>#N/A</v>
      </c>
      <c r="BA211" s="9" t="e">
        <f t="shared" si="126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21"/>
        <v>0</v>
      </c>
      <c r="B212" s="1" t="e">
        <f t="shared" si="104"/>
        <v>#N/A</v>
      </c>
      <c r="J212" s="4"/>
      <c r="K212" s="4"/>
      <c r="L212" s="4"/>
      <c r="M212" s="80"/>
      <c r="Y212" s="77"/>
      <c r="AA212" s="1">
        <f t="shared" si="105"/>
        <v>0</v>
      </c>
      <c r="AB212" s="1">
        <f t="shared" si="106"/>
        <v>0</v>
      </c>
      <c r="AC212" s="1">
        <f t="shared" si="107"/>
        <v>0</v>
      </c>
      <c r="AD212" s="1" t="str">
        <f t="shared" si="122"/>
        <v/>
      </c>
      <c r="AE212" s="1" t="str">
        <f t="shared" si="123"/>
        <v/>
      </c>
      <c r="AF212" s="1" t="str">
        <f t="shared" si="123"/>
        <v/>
      </c>
      <c r="AG212" s="1" t="str">
        <f t="shared" si="123"/>
        <v/>
      </c>
      <c r="AH212" s="1" t="e">
        <f t="shared" si="127"/>
        <v>#N/A</v>
      </c>
      <c r="AI212" s="9" t="e">
        <f t="shared" si="108"/>
        <v>#N/A</v>
      </c>
      <c r="AJ212" s="9" t="e">
        <f t="shared" si="109"/>
        <v>#N/A</v>
      </c>
      <c r="AK212" s="9" t="e">
        <f t="shared" si="110"/>
        <v>#N/A</v>
      </c>
      <c r="AL212" s="9" t="e">
        <f t="shared" si="111"/>
        <v>#N/A</v>
      </c>
      <c r="AM212" s="9" t="e">
        <f t="shared" si="112"/>
        <v>#N/A</v>
      </c>
      <c r="AN212" s="9" t="e">
        <f t="shared" si="113"/>
        <v>#N/A</v>
      </c>
      <c r="AO212" s="9" t="e">
        <f t="shared" si="114"/>
        <v>#N/A</v>
      </c>
      <c r="AP212" s="1" t="str">
        <f t="shared" si="124"/>
        <v/>
      </c>
      <c r="AQ212" s="1" t="str">
        <f t="shared" si="124"/>
        <v/>
      </c>
      <c r="AS212" s="1" t="str">
        <f t="shared" si="125"/>
        <v/>
      </c>
      <c r="AT212" s="1" t="e">
        <f t="shared" si="128"/>
        <v>#N/A</v>
      </c>
      <c r="AU212" s="1" t="e">
        <f t="shared" si="115"/>
        <v>#N/A</v>
      </c>
      <c r="AV212" s="9" t="e">
        <f t="shared" si="116"/>
        <v>#N/A</v>
      </c>
      <c r="AW212" s="9" t="e">
        <f t="shared" si="117"/>
        <v>#N/A</v>
      </c>
      <c r="AX212" s="9" t="e">
        <f t="shared" si="118"/>
        <v>#N/A</v>
      </c>
      <c r="AY212" s="9" t="e">
        <f t="shared" si="119"/>
        <v>#N/A</v>
      </c>
      <c r="AZ212" s="9" t="e">
        <f t="shared" si="120"/>
        <v>#N/A</v>
      </c>
      <c r="BA212" s="9" t="e">
        <f t="shared" si="126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21"/>
        <v>0</v>
      </c>
      <c r="B213" s="1" t="e">
        <f t="shared" si="104"/>
        <v>#N/A</v>
      </c>
      <c r="J213" s="4"/>
      <c r="K213" s="4"/>
      <c r="L213" s="4"/>
      <c r="M213" s="80"/>
      <c r="Y213" s="77"/>
      <c r="AA213" s="1">
        <f t="shared" si="105"/>
        <v>0</v>
      </c>
      <c r="AB213" s="1">
        <f t="shared" si="106"/>
        <v>0</v>
      </c>
      <c r="AC213" s="1">
        <f t="shared" si="107"/>
        <v>0</v>
      </c>
      <c r="AD213" s="1" t="str">
        <f t="shared" si="122"/>
        <v/>
      </c>
      <c r="AE213" s="1" t="str">
        <f t="shared" si="123"/>
        <v/>
      </c>
      <c r="AF213" s="1" t="str">
        <f t="shared" si="123"/>
        <v/>
      </c>
      <c r="AG213" s="1" t="str">
        <f t="shared" si="123"/>
        <v/>
      </c>
      <c r="AH213" s="1" t="e">
        <f t="shared" si="127"/>
        <v>#N/A</v>
      </c>
      <c r="AI213" s="9" t="e">
        <f t="shared" si="108"/>
        <v>#N/A</v>
      </c>
      <c r="AJ213" s="9" t="e">
        <f t="shared" si="109"/>
        <v>#N/A</v>
      </c>
      <c r="AK213" s="9" t="e">
        <f t="shared" si="110"/>
        <v>#N/A</v>
      </c>
      <c r="AL213" s="9" t="e">
        <f t="shared" si="111"/>
        <v>#N/A</v>
      </c>
      <c r="AM213" s="9" t="e">
        <f t="shared" si="112"/>
        <v>#N/A</v>
      </c>
      <c r="AN213" s="9" t="e">
        <f t="shared" si="113"/>
        <v>#N/A</v>
      </c>
      <c r="AO213" s="9" t="e">
        <f t="shared" si="114"/>
        <v>#N/A</v>
      </c>
      <c r="AP213" s="1" t="str">
        <f t="shared" si="124"/>
        <v/>
      </c>
      <c r="AQ213" s="1" t="str">
        <f t="shared" si="124"/>
        <v/>
      </c>
      <c r="AS213" s="1" t="str">
        <f t="shared" si="125"/>
        <v/>
      </c>
      <c r="AT213" s="1" t="e">
        <f t="shared" si="128"/>
        <v>#N/A</v>
      </c>
      <c r="AU213" s="1" t="e">
        <f t="shared" si="115"/>
        <v>#N/A</v>
      </c>
      <c r="AV213" s="9" t="e">
        <f t="shared" si="116"/>
        <v>#N/A</v>
      </c>
      <c r="AW213" s="9" t="e">
        <f t="shared" si="117"/>
        <v>#N/A</v>
      </c>
      <c r="AX213" s="9" t="e">
        <f t="shared" si="118"/>
        <v>#N/A</v>
      </c>
      <c r="AY213" s="9" t="e">
        <f t="shared" si="119"/>
        <v>#N/A</v>
      </c>
      <c r="AZ213" s="9" t="e">
        <f t="shared" si="120"/>
        <v>#N/A</v>
      </c>
      <c r="BA213" s="9" t="e">
        <f t="shared" si="126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21"/>
        <v>0</v>
      </c>
      <c r="B214" s="1" t="e">
        <f t="shared" si="104"/>
        <v>#N/A</v>
      </c>
      <c r="J214" s="4"/>
      <c r="K214" s="4"/>
      <c r="L214" s="4"/>
      <c r="M214" s="80"/>
      <c r="Y214" s="77"/>
      <c r="AA214" s="1">
        <f t="shared" si="105"/>
        <v>0</v>
      </c>
      <c r="AB214" s="1">
        <f t="shared" si="106"/>
        <v>0</v>
      </c>
      <c r="AC214" s="1">
        <f t="shared" si="107"/>
        <v>0</v>
      </c>
      <c r="AD214" s="1" t="str">
        <f t="shared" si="122"/>
        <v/>
      </c>
      <c r="AE214" s="1" t="str">
        <f t="shared" si="123"/>
        <v/>
      </c>
      <c r="AF214" s="1" t="str">
        <f t="shared" si="123"/>
        <v/>
      </c>
      <c r="AG214" s="1" t="str">
        <f t="shared" si="123"/>
        <v/>
      </c>
      <c r="AH214" s="1" t="e">
        <f t="shared" si="127"/>
        <v>#N/A</v>
      </c>
      <c r="AI214" s="9" t="e">
        <f t="shared" si="108"/>
        <v>#N/A</v>
      </c>
      <c r="AJ214" s="9" t="e">
        <f t="shared" si="109"/>
        <v>#N/A</v>
      </c>
      <c r="AK214" s="9" t="e">
        <f t="shared" si="110"/>
        <v>#N/A</v>
      </c>
      <c r="AL214" s="9" t="e">
        <f t="shared" si="111"/>
        <v>#N/A</v>
      </c>
      <c r="AM214" s="9" t="e">
        <f t="shared" si="112"/>
        <v>#N/A</v>
      </c>
      <c r="AN214" s="9" t="e">
        <f t="shared" si="113"/>
        <v>#N/A</v>
      </c>
      <c r="AO214" s="9" t="e">
        <f t="shared" si="114"/>
        <v>#N/A</v>
      </c>
      <c r="AP214" s="1" t="str">
        <f t="shared" si="124"/>
        <v/>
      </c>
      <c r="AQ214" s="1" t="str">
        <f t="shared" si="124"/>
        <v/>
      </c>
      <c r="AS214" s="1" t="str">
        <f t="shared" si="125"/>
        <v/>
      </c>
      <c r="AT214" s="1" t="e">
        <f t="shared" si="128"/>
        <v>#N/A</v>
      </c>
      <c r="AU214" s="1" t="e">
        <f t="shared" si="115"/>
        <v>#N/A</v>
      </c>
      <c r="AV214" s="9" t="e">
        <f t="shared" si="116"/>
        <v>#N/A</v>
      </c>
      <c r="AW214" s="9" t="e">
        <f t="shared" si="117"/>
        <v>#N/A</v>
      </c>
      <c r="AX214" s="9" t="e">
        <f t="shared" si="118"/>
        <v>#N/A</v>
      </c>
      <c r="AY214" s="9" t="e">
        <f t="shared" si="119"/>
        <v>#N/A</v>
      </c>
      <c r="AZ214" s="9" t="e">
        <f t="shared" si="120"/>
        <v>#N/A</v>
      </c>
      <c r="BA214" s="9" t="e">
        <f t="shared" si="126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21"/>
        <v>0</v>
      </c>
      <c r="B215" s="1" t="e">
        <f t="shared" si="104"/>
        <v>#N/A</v>
      </c>
      <c r="J215" s="4"/>
      <c r="K215" s="4"/>
      <c r="L215" s="4"/>
      <c r="M215" s="80"/>
      <c r="Y215" s="77"/>
      <c r="AA215" s="1">
        <f t="shared" si="105"/>
        <v>0</v>
      </c>
      <c r="AB215" s="1">
        <f t="shared" si="106"/>
        <v>0</v>
      </c>
      <c r="AC215" s="1">
        <f t="shared" si="107"/>
        <v>0</v>
      </c>
      <c r="AD215" s="1" t="str">
        <f t="shared" si="122"/>
        <v/>
      </c>
      <c r="AE215" s="1" t="str">
        <f t="shared" si="123"/>
        <v/>
      </c>
      <c r="AF215" s="1" t="str">
        <f t="shared" si="123"/>
        <v/>
      </c>
      <c r="AG215" s="1" t="str">
        <f t="shared" si="123"/>
        <v/>
      </c>
      <c r="AH215" s="1" t="e">
        <f t="shared" si="127"/>
        <v>#N/A</v>
      </c>
      <c r="AI215" s="9" t="e">
        <f t="shared" si="108"/>
        <v>#N/A</v>
      </c>
      <c r="AJ215" s="9" t="e">
        <f t="shared" si="109"/>
        <v>#N/A</v>
      </c>
      <c r="AK215" s="9" t="e">
        <f t="shared" si="110"/>
        <v>#N/A</v>
      </c>
      <c r="AL215" s="9" t="e">
        <f t="shared" si="111"/>
        <v>#N/A</v>
      </c>
      <c r="AM215" s="9" t="e">
        <f t="shared" si="112"/>
        <v>#N/A</v>
      </c>
      <c r="AN215" s="9" t="e">
        <f t="shared" si="113"/>
        <v>#N/A</v>
      </c>
      <c r="AO215" s="9" t="e">
        <f t="shared" si="114"/>
        <v>#N/A</v>
      </c>
      <c r="AP215" s="1" t="str">
        <f t="shared" si="124"/>
        <v/>
      </c>
      <c r="AQ215" s="1" t="str">
        <f t="shared" si="124"/>
        <v/>
      </c>
      <c r="AS215" s="1" t="str">
        <f t="shared" si="125"/>
        <v/>
      </c>
      <c r="AT215" s="1" t="e">
        <f t="shared" si="128"/>
        <v>#N/A</v>
      </c>
      <c r="AU215" s="1" t="e">
        <f t="shared" si="115"/>
        <v>#N/A</v>
      </c>
      <c r="AV215" s="9" t="e">
        <f t="shared" si="116"/>
        <v>#N/A</v>
      </c>
      <c r="AW215" s="9" t="e">
        <f t="shared" si="117"/>
        <v>#N/A</v>
      </c>
      <c r="AX215" s="9" t="e">
        <f t="shared" si="118"/>
        <v>#N/A</v>
      </c>
      <c r="AY215" s="9" t="e">
        <f t="shared" si="119"/>
        <v>#N/A</v>
      </c>
      <c r="AZ215" s="9" t="e">
        <f t="shared" si="120"/>
        <v>#N/A</v>
      </c>
      <c r="BA215" s="9" t="e">
        <f t="shared" si="126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21"/>
        <v>0</v>
      </c>
      <c r="B216" s="1" t="e">
        <f t="shared" si="104"/>
        <v>#N/A</v>
      </c>
      <c r="J216" s="4"/>
      <c r="K216" s="4"/>
      <c r="L216" s="4"/>
      <c r="M216" s="80"/>
      <c r="Y216" s="77"/>
      <c r="AA216" s="1">
        <f t="shared" si="105"/>
        <v>0</v>
      </c>
      <c r="AB216" s="1">
        <f t="shared" si="106"/>
        <v>0</v>
      </c>
      <c r="AC216" s="1">
        <f t="shared" si="107"/>
        <v>0</v>
      </c>
      <c r="AD216" s="1" t="str">
        <f t="shared" si="122"/>
        <v/>
      </c>
      <c r="AE216" s="1" t="str">
        <f t="shared" si="123"/>
        <v/>
      </c>
      <c r="AF216" s="1" t="str">
        <f t="shared" si="123"/>
        <v/>
      </c>
      <c r="AG216" s="1" t="str">
        <f t="shared" si="123"/>
        <v/>
      </c>
      <c r="AH216" s="1" t="e">
        <f t="shared" si="127"/>
        <v>#N/A</v>
      </c>
      <c r="AI216" s="9" t="e">
        <f t="shared" si="108"/>
        <v>#N/A</v>
      </c>
      <c r="AJ216" s="9" t="e">
        <f t="shared" si="109"/>
        <v>#N/A</v>
      </c>
      <c r="AK216" s="9" t="e">
        <f t="shared" si="110"/>
        <v>#N/A</v>
      </c>
      <c r="AL216" s="9" t="e">
        <f t="shared" si="111"/>
        <v>#N/A</v>
      </c>
      <c r="AM216" s="9" t="e">
        <f t="shared" si="112"/>
        <v>#N/A</v>
      </c>
      <c r="AN216" s="9" t="e">
        <f t="shared" si="113"/>
        <v>#N/A</v>
      </c>
      <c r="AO216" s="9" t="e">
        <f t="shared" si="114"/>
        <v>#N/A</v>
      </c>
      <c r="AP216" s="1" t="str">
        <f t="shared" si="124"/>
        <v/>
      </c>
      <c r="AQ216" s="1" t="str">
        <f t="shared" si="124"/>
        <v/>
      </c>
      <c r="AS216" s="1" t="str">
        <f t="shared" si="125"/>
        <v/>
      </c>
      <c r="AT216" s="1" t="e">
        <f t="shared" si="128"/>
        <v>#N/A</v>
      </c>
      <c r="AU216" s="1" t="e">
        <f t="shared" si="115"/>
        <v>#N/A</v>
      </c>
      <c r="AV216" s="9" t="e">
        <f t="shared" si="116"/>
        <v>#N/A</v>
      </c>
      <c r="AW216" s="9" t="e">
        <f t="shared" si="117"/>
        <v>#N/A</v>
      </c>
      <c r="AX216" s="9" t="e">
        <f t="shared" si="118"/>
        <v>#N/A</v>
      </c>
      <c r="AY216" s="9" t="e">
        <f t="shared" si="119"/>
        <v>#N/A</v>
      </c>
      <c r="AZ216" s="9" t="e">
        <f t="shared" si="120"/>
        <v>#N/A</v>
      </c>
      <c r="BA216" s="9" t="e">
        <f t="shared" si="126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21"/>
        <v>0</v>
      </c>
      <c r="B217" s="1" t="e">
        <f t="shared" si="104"/>
        <v>#N/A</v>
      </c>
      <c r="J217" s="4"/>
      <c r="K217" s="4"/>
      <c r="L217" s="4"/>
      <c r="M217" s="80"/>
      <c r="Y217" s="77"/>
      <c r="AA217" s="1">
        <f t="shared" si="105"/>
        <v>0</v>
      </c>
      <c r="AB217" s="1">
        <f t="shared" si="106"/>
        <v>0</v>
      </c>
      <c r="AC217" s="1">
        <f t="shared" si="107"/>
        <v>0</v>
      </c>
      <c r="AD217" s="1" t="str">
        <f t="shared" si="122"/>
        <v/>
      </c>
      <c r="AE217" s="1" t="str">
        <f t="shared" si="123"/>
        <v/>
      </c>
      <c r="AF217" s="1" t="str">
        <f t="shared" si="123"/>
        <v/>
      </c>
      <c r="AG217" s="1" t="str">
        <f t="shared" si="123"/>
        <v/>
      </c>
      <c r="AH217" s="1" t="e">
        <f t="shared" si="127"/>
        <v>#N/A</v>
      </c>
      <c r="AI217" s="9" t="e">
        <f t="shared" si="108"/>
        <v>#N/A</v>
      </c>
      <c r="AJ217" s="9" t="e">
        <f t="shared" si="109"/>
        <v>#N/A</v>
      </c>
      <c r="AK217" s="9" t="e">
        <f t="shared" si="110"/>
        <v>#N/A</v>
      </c>
      <c r="AL217" s="9" t="e">
        <f t="shared" si="111"/>
        <v>#N/A</v>
      </c>
      <c r="AM217" s="9" t="e">
        <f t="shared" si="112"/>
        <v>#N/A</v>
      </c>
      <c r="AN217" s="9" t="e">
        <f t="shared" si="113"/>
        <v>#N/A</v>
      </c>
      <c r="AO217" s="9" t="e">
        <f t="shared" si="114"/>
        <v>#N/A</v>
      </c>
      <c r="AP217" s="1" t="str">
        <f t="shared" si="124"/>
        <v/>
      </c>
      <c r="AQ217" s="1" t="str">
        <f t="shared" si="124"/>
        <v/>
      </c>
      <c r="AS217" s="1" t="str">
        <f t="shared" si="125"/>
        <v/>
      </c>
      <c r="AT217" s="1" t="e">
        <f t="shared" si="128"/>
        <v>#N/A</v>
      </c>
      <c r="AU217" s="1" t="e">
        <f t="shared" si="115"/>
        <v>#N/A</v>
      </c>
      <c r="AV217" s="9" t="e">
        <f t="shared" si="116"/>
        <v>#N/A</v>
      </c>
      <c r="AW217" s="9" t="e">
        <f t="shared" si="117"/>
        <v>#N/A</v>
      </c>
      <c r="AX217" s="9" t="e">
        <f t="shared" si="118"/>
        <v>#N/A</v>
      </c>
      <c r="AY217" s="9" t="e">
        <f t="shared" si="119"/>
        <v>#N/A</v>
      </c>
      <c r="AZ217" s="9" t="e">
        <f t="shared" si="120"/>
        <v>#N/A</v>
      </c>
      <c r="BA217" s="9" t="e">
        <f t="shared" si="126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21"/>
        <v>0</v>
      </c>
      <c r="B218" s="1" t="e">
        <f t="shared" si="104"/>
        <v>#N/A</v>
      </c>
      <c r="J218" s="4"/>
      <c r="K218" s="4"/>
      <c r="L218" s="4"/>
      <c r="M218" s="80"/>
      <c r="Y218" s="77"/>
      <c r="AA218" s="1">
        <f t="shared" si="105"/>
        <v>0</v>
      </c>
      <c r="AB218" s="1">
        <f t="shared" si="106"/>
        <v>0</v>
      </c>
      <c r="AC218" s="1">
        <f t="shared" si="107"/>
        <v>0</v>
      </c>
      <c r="AD218" s="1" t="str">
        <f t="shared" si="122"/>
        <v/>
      </c>
      <c r="AE218" s="1" t="str">
        <f t="shared" si="123"/>
        <v/>
      </c>
      <c r="AF218" s="1" t="str">
        <f t="shared" si="123"/>
        <v/>
      </c>
      <c r="AG218" s="1" t="str">
        <f t="shared" si="123"/>
        <v/>
      </c>
      <c r="AH218" s="1" t="e">
        <f t="shared" si="127"/>
        <v>#N/A</v>
      </c>
      <c r="AI218" s="9" t="e">
        <f t="shared" si="108"/>
        <v>#N/A</v>
      </c>
      <c r="AJ218" s="9" t="e">
        <f t="shared" si="109"/>
        <v>#N/A</v>
      </c>
      <c r="AK218" s="9" t="e">
        <f t="shared" si="110"/>
        <v>#N/A</v>
      </c>
      <c r="AL218" s="9" t="e">
        <f t="shared" si="111"/>
        <v>#N/A</v>
      </c>
      <c r="AM218" s="9" t="e">
        <f t="shared" si="112"/>
        <v>#N/A</v>
      </c>
      <c r="AN218" s="9" t="e">
        <f t="shared" si="113"/>
        <v>#N/A</v>
      </c>
      <c r="AO218" s="9" t="e">
        <f t="shared" si="114"/>
        <v>#N/A</v>
      </c>
      <c r="AP218" s="1" t="str">
        <f t="shared" si="124"/>
        <v/>
      </c>
      <c r="AQ218" s="1" t="str">
        <f t="shared" si="124"/>
        <v/>
      </c>
      <c r="AS218" s="1" t="str">
        <f t="shared" si="125"/>
        <v/>
      </c>
      <c r="AT218" s="1" t="e">
        <f t="shared" si="128"/>
        <v>#N/A</v>
      </c>
      <c r="AU218" s="1" t="e">
        <f t="shared" si="115"/>
        <v>#N/A</v>
      </c>
      <c r="AV218" s="9" t="e">
        <f t="shared" si="116"/>
        <v>#N/A</v>
      </c>
      <c r="AW218" s="9" t="e">
        <f t="shared" si="117"/>
        <v>#N/A</v>
      </c>
      <c r="AX218" s="9" t="e">
        <f t="shared" si="118"/>
        <v>#N/A</v>
      </c>
      <c r="AY218" s="9" t="e">
        <f t="shared" si="119"/>
        <v>#N/A</v>
      </c>
      <c r="AZ218" s="9" t="e">
        <f t="shared" si="120"/>
        <v>#N/A</v>
      </c>
      <c r="BA218" s="9" t="e">
        <f t="shared" si="126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21"/>
        <v>0</v>
      </c>
      <c r="B219" s="1" t="e">
        <f t="shared" si="104"/>
        <v>#N/A</v>
      </c>
      <c r="J219" s="4"/>
      <c r="K219" s="4"/>
      <c r="L219" s="4"/>
      <c r="M219" s="80"/>
      <c r="Y219" s="77"/>
      <c r="AA219" s="1">
        <f t="shared" si="105"/>
        <v>0</v>
      </c>
      <c r="AB219" s="1">
        <f t="shared" si="106"/>
        <v>0</v>
      </c>
      <c r="AC219" s="1">
        <f t="shared" si="107"/>
        <v>0</v>
      </c>
      <c r="AD219" s="1" t="str">
        <f t="shared" si="122"/>
        <v/>
      </c>
      <c r="AE219" s="1" t="str">
        <f t="shared" si="123"/>
        <v/>
      </c>
      <c r="AF219" s="1" t="str">
        <f t="shared" si="123"/>
        <v/>
      </c>
      <c r="AG219" s="1" t="str">
        <f t="shared" si="123"/>
        <v/>
      </c>
      <c r="AH219" s="1" t="e">
        <f t="shared" si="127"/>
        <v>#N/A</v>
      </c>
      <c r="AI219" s="9" t="e">
        <f t="shared" si="108"/>
        <v>#N/A</v>
      </c>
      <c r="AJ219" s="9" t="e">
        <f t="shared" si="109"/>
        <v>#N/A</v>
      </c>
      <c r="AK219" s="9" t="e">
        <f t="shared" si="110"/>
        <v>#N/A</v>
      </c>
      <c r="AL219" s="9" t="e">
        <f t="shared" si="111"/>
        <v>#N/A</v>
      </c>
      <c r="AM219" s="9" t="e">
        <f t="shared" si="112"/>
        <v>#N/A</v>
      </c>
      <c r="AN219" s="9" t="e">
        <f t="shared" si="113"/>
        <v>#N/A</v>
      </c>
      <c r="AO219" s="9" t="e">
        <f t="shared" si="114"/>
        <v>#N/A</v>
      </c>
      <c r="AP219" s="1" t="str">
        <f t="shared" si="124"/>
        <v/>
      </c>
      <c r="AQ219" s="1" t="str">
        <f t="shared" si="124"/>
        <v/>
      </c>
      <c r="AS219" s="1" t="str">
        <f t="shared" si="125"/>
        <v/>
      </c>
      <c r="AT219" s="1" t="e">
        <f t="shared" si="128"/>
        <v>#N/A</v>
      </c>
      <c r="AU219" s="1" t="e">
        <f t="shared" si="115"/>
        <v>#N/A</v>
      </c>
      <c r="AV219" s="9" t="e">
        <f t="shared" si="116"/>
        <v>#N/A</v>
      </c>
      <c r="AW219" s="9" t="e">
        <f t="shared" si="117"/>
        <v>#N/A</v>
      </c>
      <c r="AX219" s="9" t="e">
        <f t="shared" si="118"/>
        <v>#N/A</v>
      </c>
      <c r="AY219" s="9" t="e">
        <f t="shared" si="119"/>
        <v>#N/A</v>
      </c>
      <c r="AZ219" s="9" t="e">
        <f t="shared" si="120"/>
        <v>#N/A</v>
      </c>
      <c r="BA219" s="9" t="e">
        <f t="shared" si="126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21"/>
        <v>0</v>
      </c>
      <c r="B220" s="1" t="e">
        <f t="shared" si="104"/>
        <v>#N/A</v>
      </c>
      <c r="J220" s="4"/>
      <c r="K220" s="4"/>
      <c r="L220" s="4"/>
      <c r="M220" s="80"/>
      <c r="Y220" s="77"/>
      <c r="AA220" s="1">
        <f t="shared" si="105"/>
        <v>0</v>
      </c>
      <c r="AB220" s="1">
        <f t="shared" si="106"/>
        <v>0</v>
      </c>
      <c r="AC220" s="1">
        <f t="shared" si="107"/>
        <v>0</v>
      </c>
      <c r="AD220" s="1" t="str">
        <f t="shared" si="122"/>
        <v/>
      </c>
      <c r="AE220" s="1" t="str">
        <f t="shared" si="123"/>
        <v/>
      </c>
      <c r="AF220" s="1" t="str">
        <f t="shared" si="123"/>
        <v/>
      </c>
      <c r="AG220" s="1" t="str">
        <f t="shared" si="123"/>
        <v/>
      </c>
      <c r="AH220" s="1" t="e">
        <f t="shared" si="127"/>
        <v>#N/A</v>
      </c>
      <c r="AI220" s="9" t="e">
        <f t="shared" si="108"/>
        <v>#N/A</v>
      </c>
      <c r="AJ220" s="9" t="e">
        <f t="shared" si="109"/>
        <v>#N/A</v>
      </c>
      <c r="AK220" s="9" t="e">
        <f t="shared" si="110"/>
        <v>#N/A</v>
      </c>
      <c r="AL220" s="9" t="e">
        <f t="shared" si="111"/>
        <v>#N/A</v>
      </c>
      <c r="AM220" s="9" t="e">
        <f t="shared" si="112"/>
        <v>#N/A</v>
      </c>
      <c r="AN220" s="9" t="e">
        <f t="shared" si="113"/>
        <v>#N/A</v>
      </c>
      <c r="AO220" s="9" t="e">
        <f t="shared" si="114"/>
        <v>#N/A</v>
      </c>
      <c r="AP220" s="1" t="str">
        <f t="shared" si="124"/>
        <v/>
      </c>
      <c r="AQ220" s="1" t="str">
        <f t="shared" si="124"/>
        <v/>
      </c>
      <c r="AS220" s="1" t="str">
        <f t="shared" si="125"/>
        <v/>
      </c>
      <c r="AT220" s="1" t="e">
        <f t="shared" si="128"/>
        <v>#N/A</v>
      </c>
      <c r="AU220" s="1" t="e">
        <f t="shared" si="115"/>
        <v>#N/A</v>
      </c>
      <c r="AV220" s="9" t="e">
        <f t="shared" si="116"/>
        <v>#N/A</v>
      </c>
      <c r="AW220" s="9" t="e">
        <f t="shared" si="117"/>
        <v>#N/A</v>
      </c>
      <c r="AX220" s="9" t="e">
        <f t="shared" si="118"/>
        <v>#N/A</v>
      </c>
      <c r="AY220" s="9" t="e">
        <f t="shared" si="119"/>
        <v>#N/A</v>
      </c>
      <c r="AZ220" s="9" t="e">
        <f t="shared" si="120"/>
        <v>#N/A</v>
      </c>
      <c r="BA220" s="9" t="e">
        <f t="shared" si="126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21"/>
        <v>0</v>
      </c>
      <c r="B221" s="1" t="e">
        <f t="shared" si="104"/>
        <v>#N/A</v>
      </c>
      <c r="J221" s="4"/>
      <c r="K221" s="4"/>
      <c r="L221" s="4"/>
      <c r="M221" s="80"/>
      <c r="Y221" s="77"/>
      <c r="AA221" s="1">
        <f t="shared" si="105"/>
        <v>0</v>
      </c>
      <c r="AB221" s="1">
        <f t="shared" si="106"/>
        <v>0</v>
      </c>
      <c r="AC221" s="1">
        <f t="shared" si="107"/>
        <v>0</v>
      </c>
      <c r="AD221" s="1" t="str">
        <f t="shared" si="122"/>
        <v/>
      </c>
      <c r="AE221" s="1" t="str">
        <f t="shared" si="123"/>
        <v/>
      </c>
      <c r="AF221" s="1" t="str">
        <f t="shared" si="123"/>
        <v/>
      </c>
      <c r="AG221" s="1" t="str">
        <f t="shared" si="123"/>
        <v/>
      </c>
      <c r="AH221" s="1" t="e">
        <f t="shared" si="127"/>
        <v>#N/A</v>
      </c>
      <c r="AI221" s="9" t="e">
        <f t="shared" si="108"/>
        <v>#N/A</v>
      </c>
      <c r="AJ221" s="9" t="e">
        <f t="shared" si="109"/>
        <v>#N/A</v>
      </c>
      <c r="AK221" s="9" t="e">
        <f t="shared" si="110"/>
        <v>#N/A</v>
      </c>
      <c r="AL221" s="9" t="e">
        <f t="shared" si="111"/>
        <v>#N/A</v>
      </c>
      <c r="AM221" s="9" t="e">
        <f t="shared" si="112"/>
        <v>#N/A</v>
      </c>
      <c r="AN221" s="9" t="e">
        <f t="shared" si="113"/>
        <v>#N/A</v>
      </c>
      <c r="AO221" s="9" t="e">
        <f t="shared" si="114"/>
        <v>#N/A</v>
      </c>
      <c r="AP221" s="1" t="str">
        <f t="shared" si="124"/>
        <v/>
      </c>
      <c r="AQ221" s="1" t="str">
        <f t="shared" si="124"/>
        <v/>
      </c>
      <c r="AS221" s="1" t="str">
        <f t="shared" si="125"/>
        <v/>
      </c>
      <c r="AT221" s="1" t="e">
        <f t="shared" si="128"/>
        <v>#N/A</v>
      </c>
      <c r="AU221" s="1" t="e">
        <f t="shared" si="115"/>
        <v>#N/A</v>
      </c>
      <c r="AV221" s="9" t="e">
        <f t="shared" si="116"/>
        <v>#N/A</v>
      </c>
      <c r="AW221" s="9" t="e">
        <f t="shared" si="117"/>
        <v>#N/A</v>
      </c>
      <c r="AX221" s="9" t="e">
        <f t="shared" si="118"/>
        <v>#N/A</v>
      </c>
      <c r="AY221" s="9" t="e">
        <f t="shared" si="119"/>
        <v>#N/A</v>
      </c>
      <c r="AZ221" s="9" t="e">
        <f t="shared" si="120"/>
        <v>#N/A</v>
      </c>
      <c r="BA221" s="9" t="e">
        <f t="shared" si="126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21"/>
        <v>0</v>
      </c>
      <c r="B222" s="1" t="e">
        <f t="shared" si="104"/>
        <v>#N/A</v>
      </c>
      <c r="J222" s="4"/>
      <c r="K222" s="4"/>
      <c r="L222" s="4"/>
      <c r="M222" s="80"/>
      <c r="Y222" s="77"/>
      <c r="AA222" s="1">
        <f t="shared" si="105"/>
        <v>0</v>
      </c>
      <c r="AB222" s="1">
        <f t="shared" si="106"/>
        <v>0</v>
      </c>
      <c r="AC222" s="1">
        <f t="shared" si="107"/>
        <v>0</v>
      </c>
      <c r="AD222" s="1" t="str">
        <f t="shared" si="122"/>
        <v/>
      </c>
      <c r="AE222" s="1" t="str">
        <f t="shared" si="123"/>
        <v/>
      </c>
      <c r="AF222" s="1" t="str">
        <f t="shared" si="123"/>
        <v/>
      </c>
      <c r="AG222" s="1" t="str">
        <f t="shared" si="123"/>
        <v/>
      </c>
      <c r="AH222" s="1" t="e">
        <f t="shared" si="127"/>
        <v>#N/A</v>
      </c>
      <c r="AI222" s="9" t="e">
        <f t="shared" si="108"/>
        <v>#N/A</v>
      </c>
      <c r="AJ222" s="9" t="e">
        <f t="shared" si="109"/>
        <v>#N/A</v>
      </c>
      <c r="AK222" s="9" t="e">
        <f t="shared" si="110"/>
        <v>#N/A</v>
      </c>
      <c r="AL222" s="9" t="e">
        <f t="shared" si="111"/>
        <v>#N/A</v>
      </c>
      <c r="AM222" s="9" t="e">
        <f t="shared" si="112"/>
        <v>#N/A</v>
      </c>
      <c r="AN222" s="9" t="e">
        <f t="shared" si="113"/>
        <v>#N/A</v>
      </c>
      <c r="AO222" s="9" t="e">
        <f t="shared" si="114"/>
        <v>#N/A</v>
      </c>
      <c r="AP222" s="1" t="str">
        <f t="shared" si="124"/>
        <v/>
      </c>
      <c r="AQ222" s="1" t="str">
        <f t="shared" si="124"/>
        <v/>
      </c>
      <c r="AS222" s="1" t="str">
        <f t="shared" si="125"/>
        <v/>
      </c>
      <c r="AT222" s="1" t="e">
        <f t="shared" si="128"/>
        <v>#N/A</v>
      </c>
      <c r="AU222" s="1" t="e">
        <f t="shared" si="115"/>
        <v>#N/A</v>
      </c>
      <c r="AV222" s="9" t="e">
        <f t="shared" si="116"/>
        <v>#N/A</v>
      </c>
      <c r="AW222" s="9" t="e">
        <f t="shared" si="117"/>
        <v>#N/A</v>
      </c>
      <c r="AX222" s="9" t="e">
        <f t="shared" si="118"/>
        <v>#N/A</v>
      </c>
      <c r="AY222" s="9" t="e">
        <f t="shared" si="119"/>
        <v>#N/A</v>
      </c>
      <c r="AZ222" s="9" t="e">
        <f t="shared" si="120"/>
        <v>#N/A</v>
      </c>
      <c r="BA222" s="9" t="e">
        <f t="shared" si="126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21"/>
        <v>0</v>
      </c>
      <c r="B223" s="1" t="e">
        <f t="shared" si="104"/>
        <v>#N/A</v>
      </c>
      <c r="J223" s="4"/>
      <c r="K223" s="4"/>
      <c r="L223" s="4"/>
      <c r="M223" s="80"/>
      <c r="Y223" s="77"/>
      <c r="AA223" s="1">
        <f t="shared" si="105"/>
        <v>0</v>
      </c>
      <c r="AB223" s="1">
        <f t="shared" si="106"/>
        <v>0</v>
      </c>
      <c r="AC223" s="1">
        <f t="shared" si="107"/>
        <v>0</v>
      </c>
      <c r="AD223" s="1" t="str">
        <f t="shared" si="122"/>
        <v/>
      </c>
      <c r="AE223" s="1" t="str">
        <f t="shared" si="123"/>
        <v/>
      </c>
      <c r="AF223" s="1" t="str">
        <f t="shared" si="123"/>
        <v/>
      </c>
      <c r="AG223" s="1" t="str">
        <f t="shared" si="123"/>
        <v/>
      </c>
      <c r="AH223" s="1" t="e">
        <f t="shared" si="127"/>
        <v>#N/A</v>
      </c>
      <c r="AI223" s="9" t="e">
        <f t="shared" si="108"/>
        <v>#N/A</v>
      </c>
      <c r="AJ223" s="9" t="e">
        <f t="shared" si="109"/>
        <v>#N/A</v>
      </c>
      <c r="AK223" s="9" t="e">
        <f t="shared" si="110"/>
        <v>#N/A</v>
      </c>
      <c r="AL223" s="9" t="e">
        <f t="shared" si="111"/>
        <v>#N/A</v>
      </c>
      <c r="AM223" s="9" t="e">
        <f t="shared" si="112"/>
        <v>#N/A</v>
      </c>
      <c r="AN223" s="9" t="e">
        <f t="shared" si="113"/>
        <v>#N/A</v>
      </c>
      <c r="AO223" s="9" t="e">
        <f t="shared" si="114"/>
        <v>#N/A</v>
      </c>
      <c r="AP223" s="1" t="str">
        <f t="shared" si="124"/>
        <v/>
      </c>
      <c r="AQ223" s="1" t="str">
        <f t="shared" si="124"/>
        <v/>
      </c>
      <c r="AS223" s="1" t="str">
        <f t="shared" si="125"/>
        <v/>
      </c>
      <c r="AT223" s="1" t="e">
        <f t="shared" si="128"/>
        <v>#N/A</v>
      </c>
      <c r="AU223" s="1" t="e">
        <f t="shared" si="115"/>
        <v>#N/A</v>
      </c>
      <c r="AV223" s="9" t="e">
        <f t="shared" si="116"/>
        <v>#N/A</v>
      </c>
      <c r="AW223" s="9" t="e">
        <f t="shared" si="117"/>
        <v>#N/A</v>
      </c>
      <c r="AX223" s="9" t="e">
        <f t="shared" si="118"/>
        <v>#N/A</v>
      </c>
      <c r="AY223" s="9" t="e">
        <f t="shared" si="119"/>
        <v>#N/A</v>
      </c>
      <c r="AZ223" s="9" t="e">
        <f t="shared" si="120"/>
        <v>#N/A</v>
      </c>
      <c r="BA223" s="9" t="e">
        <f t="shared" si="126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21"/>
        <v>0</v>
      </c>
      <c r="B224" s="1" t="e">
        <f t="shared" si="104"/>
        <v>#N/A</v>
      </c>
      <c r="J224" s="4"/>
      <c r="K224" s="4"/>
      <c r="L224" s="4"/>
      <c r="M224" s="80"/>
      <c r="Y224" s="77"/>
      <c r="AA224" s="1">
        <f t="shared" si="105"/>
        <v>0</v>
      </c>
      <c r="AB224" s="1">
        <f t="shared" si="106"/>
        <v>0</v>
      </c>
      <c r="AC224" s="1">
        <f t="shared" si="107"/>
        <v>0</v>
      </c>
      <c r="AD224" s="1" t="str">
        <f t="shared" si="122"/>
        <v/>
      </c>
      <c r="AE224" s="1" t="str">
        <f t="shared" si="123"/>
        <v/>
      </c>
      <c r="AF224" s="1" t="str">
        <f t="shared" si="123"/>
        <v/>
      </c>
      <c r="AG224" s="1" t="str">
        <f t="shared" si="123"/>
        <v/>
      </c>
      <c r="AH224" s="1" t="e">
        <f t="shared" si="127"/>
        <v>#N/A</v>
      </c>
      <c r="AI224" s="9" t="e">
        <f t="shared" si="108"/>
        <v>#N/A</v>
      </c>
      <c r="AJ224" s="9" t="e">
        <f t="shared" si="109"/>
        <v>#N/A</v>
      </c>
      <c r="AK224" s="9" t="e">
        <f t="shared" si="110"/>
        <v>#N/A</v>
      </c>
      <c r="AL224" s="9" t="e">
        <f t="shared" si="111"/>
        <v>#N/A</v>
      </c>
      <c r="AM224" s="9" t="e">
        <f t="shared" si="112"/>
        <v>#N/A</v>
      </c>
      <c r="AN224" s="9" t="e">
        <f t="shared" si="113"/>
        <v>#N/A</v>
      </c>
      <c r="AO224" s="9" t="e">
        <f t="shared" si="114"/>
        <v>#N/A</v>
      </c>
      <c r="AP224" s="1" t="str">
        <f t="shared" si="124"/>
        <v/>
      </c>
      <c r="AQ224" s="1" t="str">
        <f t="shared" si="124"/>
        <v/>
      </c>
      <c r="AS224" s="1" t="str">
        <f t="shared" si="125"/>
        <v/>
      </c>
      <c r="AT224" s="1" t="e">
        <f t="shared" si="128"/>
        <v>#N/A</v>
      </c>
      <c r="AU224" s="1" t="e">
        <f t="shared" si="115"/>
        <v>#N/A</v>
      </c>
      <c r="AV224" s="9" t="e">
        <f t="shared" si="116"/>
        <v>#N/A</v>
      </c>
      <c r="AW224" s="9" t="e">
        <f t="shared" si="117"/>
        <v>#N/A</v>
      </c>
      <c r="AX224" s="9" t="e">
        <f t="shared" si="118"/>
        <v>#N/A</v>
      </c>
      <c r="AY224" s="9" t="e">
        <f t="shared" si="119"/>
        <v>#N/A</v>
      </c>
      <c r="AZ224" s="9" t="e">
        <f t="shared" si="120"/>
        <v>#N/A</v>
      </c>
      <c r="BA224" s="9" t="e">
        <f t="shared" si="126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21"/>
        <v>0</v>
      </c>
      <c r="B225" s="1" t="e">
        <f t="shared" si="104"/>
        <v>#N/A</v>
      </c>
      <c r="J225" s="4"/>
      <c r="K225" s="4"/>
      <c r="L225" s="4"/>
      <c r="M225" s="80"/>
      <c r="Y225" s="77"/>
      <c r="AA225" s="1">
        <f t="shared" si="105"/>
        <v>0</v>
      </c>
      <c r="AB225" s="1">
        <f t="shared" si="106"/>
        <v>0</v>
      </c>
      <c r="AC225" s="1">
        <f t="shared" si="107"/>
        <v>0</v>
      </c>
      <c r="AD225" s="1" t="str">
        <f t="shared" si="122"/>
        <v/>
      </c>
      <c r="AE225" s="1" t="str">
        <f t="shared" si="123"/>
        <v/>
      </c>
      <c r="AF225" s="1" t="str">
        <f t="shared" si="123"/>
        <v/>
      </c>
      <c r="AG225" s="1" t="str">
        <f t="shared" si="123"/>
        <v/>
      </c>
      <c r="AH225" s="1" t="e">
        <f t="shared" si="127"/>
        <v>#N/A</v>
      </c>
      <c r="AI225" s="9" t="e">
        <f t="shared" si="108"/>
        <v>#N/A</v>
      </c>
      <c r="AJ225" s="9" t="e">
        <f t="shared" si="109"/>
        <v>#N/A</v>
      </c>
      <c r="AK225" s="9" t="e">
        <f t="shared" si="110"/>
        <v>#N/A</v>
      </c>
      <c r="AL225" s="9" t="e">
        <f t="shared" si="111"/>
        <v>#N/A</v>
      </c>
      <c r="AM225" s="9" t="e">
        <f t="shared" si="112"/>
        <v>#N/A</v>
      </c>
      <c r="AN225" s="9" t="e">
        <f t="shared" si="113"/>
        <v>#N/A</v>
      </c>
      <c r="AO225" s="9" t="e">
        <f t="shared" si="114"/>
        <v>#N/A</v>
      </c>
      <c r="AP225" s="1" t="str">
        <f t="shared" si="124"/>
        <v/>
      </c>
      <c r="AQ225" s="1" t="str">
        <f t="shared" si="124"/>
        <v/>
      </c>
      <c r="AS225" s="1" t="str">
        <f t="shared" si="125"/>
        <v/>
      </c>
      <c r="AT225" s="1" t="e">
        <f t="shared" si="128"/>
        <v>#N/A</v>
      </c>
      <c r="AU225" s="1" t="e">
        <f t="shared" si="115"/>
        <v>#N/A</v>
      </c>
      <c r="AV225" s="9" t="e">
        <f t="shared" si="116"/>
        <v>#N/A</v>
      </c>
      <c r="AW225" s="9" t="e">
        <f t="shared" si="117"/>
        <v>#N/A</v>
      </c>
      <c r="AX225" s="9" t="e">
        <f t="shared" si="118"/>
        <v>#N/A</v>
      </c>
      <c r="AY225" s="9" t="e">
        <f t="shared" si="119"/>
        <v>#N/A</v>
      </c>
      <c r="AZ225" s="9" t="e">
        <f t="shared" si="120"/>
        <v>#N/A</v>
      </c>
      <c r="BA225" s="9" t="e">
        <f t="shared" si="126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21"/>
        <v>0</v>
      </c>
      <c r="B226" s="1" t="e">
        <f t="shared" si="104"/>
        <v>#N/A</v>
      </c>
      <c r="J226" s="4"/>
      <c r="K226" s="4"/>
      <c r="L226" s="4"/>
      <c r="M226" s="80"/>
      <c r="Y226" s="77"/>
      <c r="AA226" s="1">
        <f t="shared" si="105"/>
        <v>0</v>
      </c>
      <c r="AB226" s="1">
        <f t="shared" si="106"/>
        <v>0</v>
      </c>
      <c r="AC226" s="1">
        <f t="shared" si="107"/>
        <v>0</v>
      </c>
      <c r="AD226" s="1" t="str">
        <f t="shared" si="122"/>
        <v/>
      </c>
      <c r="AE226" s="1" t="str">
        <f t="shared" si="123"/>
        <v/>
      </c>
      <c r="AF226" s="1" t="str">
        <f t="shared" si="123"/>
        <v/>
      </c>
      <c r="AG226" s="1" t="str">
        <f t="shared" si="123"/>
        <v/>
      </c>
      <c r="AH226" s="1" t="e">
        <f t="shared" si="127"/>
        <v>#N/A</v>
      </c>
      <c r="AI226" s="9" t="e">
        <f t="shared" si="108"/>
        <v>#N/A</v>
      </c>
      <c r="AJ226" s="9" t="e">
        <f t="shared" si="109"/>
        <v>#N/A</v>
      </c>
      <c r="AK226" s="9" t="e">
        <f t="shared" si="110"/>
        <v>#N/A</v>
      </c>
      <c r="AL226" s="9" t="e">
        <f t="shared" si="111"/>
        <v>#N/A</v>
      </c>
      <c r="AM226" s="9" t="e">
        <f t="shared" si="112"/>
        <v>#N/A</v>
      </c>
      <c r="AN226" s="9" t="e">
        <f t="shared" si="113"/>
        <v>#N/A</v>
      </c>
      <c r="AO226" s="9" t="e">
        <f t="shared" si="114"/>
        <v>#N/A</v>
      </c>
      <c r="AP226" s="1" t="str">
        <f t="shared" si="124"/>
        <v/>
      </c>
      <c r="AQ226" s="1" t="str">
        <f t="shared" si="124"/>
        <v/>
      </c>
      <c r="AS226" s="1" t="str">
        <f t="shared" si="125"/>
        <v/>
      </c>
      <c r="AT226" s="1" t="e">
        <f t="shared" si="128"/>
        <v>#N/A</v>
      </c>
      <c r="AU226" s="1" t="e">
        <f t="shared" si="115"/>
        <v>#N/A</v>
      </c>
      <c r="AV226" s="9" t="e">
        <f t="shared" si="116"/>
        <v>#N/A</v>
      </c>
      <c r="AW226" s="9" t="e">
        <f t="shared" si="117"/>
        <v>#N/A</v>
      </c>
      <c r="AX226" s="9" t="e">
        <f t="shared" si="118"/>
        <v>#N/A</v>
      </c>
      <c r="AY226" s="9" t="e">
        <f t="shared" si="119"/>
        <v>#N/A</v>
      </c>
      <c r="AZ226" s="9" t="e">
        <f t="shared" si="120"/>
        <v>#N/A</v>
      </c>
      <c r="BA226" s="9" t="e">
        <f t="shared" si="126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21"/>
        <v>0</v>
      </c>
      <c r="B227" s="1" t="e">
        <f t="shared" si="104"/>
        <v>#N/A</v>
      </c>
      <c r="J227" s="4"/>
      <c r="K227" s="4"/>
      <c r="L227" s="4"/>
      <c r="M227" s="80"/>
      <c r="Y227" s="77"/>
      <c r="AA227" s="1">
        <f t="shared" si="105"/>
        <v>0</v>
      </c>
      <c r="AB227" s="1">
        <f t="shared" si="106"/>
        <v>0</v>
      </c>
      <c r="AC227" s="1">
        <f t="shared" si="107"/>
        <v>0</v>
      </c>
      <c r="AD227" s="1" t="str">
        <f t="shared" si="122"/>
        <v/>
      </c>
      <c r="AE227" s="1" t="str">
        <f t="shared" si="123"/>
        <v/>
      </c>
      <c r="AF227" s="1" t="str">
        <f t="shared" si="123"/>
        <v/>
      </c>
      <c r="AG227" s="1" t="str">
        <f t="shared" si="123"/>
        <v/>
      </c>
      <c r="AH227" s="1" t="e">
        <f t="shared" si="127"/>
        <v>#N/A</v>
      </c>
      <c r="AI227" s="9" t="e">
        <f t="shared" si="108"/>
        <v>#N/A</v>
      </c>
      <c r="AJ227" s="9" t="e">
        <f t="shared" si="109"/>
        <v>#N/A</v>
      </c>
      <c r="AK227" s="9" t="e">
        <f t="shared" si="110"/>
        <v>#N/A</v>
      </c>
      <c r="AL227" s="9" t="e">
        <f t="shared" si="111"/>
        <v>#N/A</v>
      </c>
      <c r="AM227" s="9" t="e">
        <f t="shared" si="112"/>
        <v>#N/A</v>
      </c>
      <c r="AN227" s="9" t="e">
        <f t="shared" si="113"/>
        <v>#N/A</v>
      </c>
      <c r="AO227" s="9" t="e">
        <f t="shared" si="114"/>
        <v>#N/A</v>
      </c>
      <c r="AP227" s="1" t="str">
        <f t="shared" si="124"/>
        <v/>
      </c>
      <c r="AQ227" s="1" t="str">
        <f t="shared" si="124"/>
        <v/>
      </c>
      <c r="AS227" s="1" t="str">
        <f t="shared" si="125"/>
        <v/>
      </c>
      <c r="AT227" s="1" t="e">
        <f t="shared" si="128"/>
        <v>#N/A</v>
      </c>
      <c r="AU227" s="1" t="e">
        <f t="shared" si="115"/>
        <v>#N/A</v>
      </c>
      <c r="AV227" s="9" t="e">
        <f t="shared" si="116"/>
        <v>#N/A</v>
      </c>
      <c r="AW227" s="9" t="e">
        <f t="shared" si="117"/>
        <v>#N/A</v>
      </c>
      <c r="AX227" s="9" t="e">
        <f t="shared" si="118"/>
        <v>#N/A</v>
      </c>
      <c r="AY227" s="9" t="e">
        <f t="shared" si="119"/>
        <v>#N/A</v>
      </c>
      <c r="AZ227" s="9" t="e">
        <f t="shared" si="120"/>
        <v>#N/A</v>
      </c>
      <c r="BA227" s="9" t="e">
        <f t="shared" si="126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21"/>
        <v>0</v>
      </c>
      <c r="B228" s="1" t="e">
        <f t="shared" si="104"/>
        <v>#N/A</v>
      </c>
      <c r="J228" s="4"/>
      <c r="K228" s="4"/>
      <c r="L228" s="4"/>
      <c r="M228" s="80"/>
      <c r="Y228" s="77"/>
      <c r="AA228" s="1">
        <f t="shared" si="105"/>
        <v>0</v>
      </c>
      <c r="AB228" s="1">
        <f t="shared" si="106"/>
        <v>0</v>
      </c>
      <c r="AC228" s="1">
        <f t="shared" si="107"/>
        <v>0</v>
      </c>
      <c r="AD228" s="1" t="str">
        <f t="shared" si="122"/>
        <v/>
      </c>
      <c r="AE228" s="1" t="str">
        <f t="shared" si="123"/>
        <v/>
      </c>
      <c r="AF228" s="1" t="str">
        <f t="shared" si="123"/>
        <v/>
      </c>
      <c r="AG228" s="1" t="str">
        <f t="shared" si="123"/>
        <v/>
      </c>
      <c r="AH228" s="1" t="e">
        <f t="shared" si="127"/>
        <v>#N/A</v>
      </c>
      <c r="AI228" s="9" t="e">
        <f t="shared" si="108"/>
        <v>#N/A</v>
      </c>
      <c r="AJ228" s="9" t="e">
        <f t="shared" si="109"/>
        <v>#N/A</v>
      </c>
      <c r="AK228" s="9" t="e">
        <f t="shared" si="110"/>
        <v>#N/A</v>
      </c>
      <c r="AL228" s="9" t="e">
        <f t="shared" si="111"/>
        <v>#N/A</v>
      </c>
      <c r="AM228" s="9" t="e">
        <f t="shared" si="112"/>
        <v>#N/A</v>
      </c>
      <c r="AN228" s="9" t="e">
        <f t="shared" si="113"/>
        <v>#N/A</v>
      </c>
      <c r="AO228" s="9" t="e">
        <f t="shared" si="114"/>
        <v>#N/A</v>
      </c>
      <c r="AP228" s="1" t="str">
        <f t="shared" si="124"/>
        <v/>
      </c>
      <c r="AQ228" s="1" t="str">
        <f t="shared" si="124"/>
        <v/>
      </c>
      <c r="AS228" s="1" t="str">
        <f t="shared" si="125"/>
        <v/>
      </c>
      <c r="AT228" s="1" t="e">
        <f t="shared" si="128"/>
        <v>#N/A</v>
      </c>
      <c r="AU228" s="1" t="e">
        <f t="shared" si="115"/>
        <v>#N/A</v>
      </c>
      <c r="AV228" s="9" t="e">
        <f t="shared" si="116"/>
        <v>#N/A</v>
      </c>
      <c r="AW228" s="9" t="e">
        <f t="shared" si="117"/>
        <v>#N/A</v>
      </c>
      <c r="AX228" s="9" t="e">
        <f t="shared" si="118"/>
        <v>#N/A</v>
      </c>
      <c r="AY228" s="9" t="e">
        <f t="shared" si="119"/>
        <v>#N/A</v>
      </c>
      <c r="AZ228" s="9" t="e">
        <f t="shared" si="120"/>
        <v>#N/A</v>
      </c>
      <c r="BA228" s="9" t="e">
        <f t="shared" si="126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21"/>
        <v>0</v>
      </c>
      <c r="B229" s="1" t="e">
        <f t="shared" si="104"/>
        <v>#N/A</v>
      </c>
      <c r="J229" s="4"/>
      <c r="K229" s="4"/>
      <c r="L229" s="4"/>
      <c r="M229" s="80"/>
      <c r="Y229" s="77"/>
      <c r="AA229" s="1">
        <f t="shared" si="105"/>
        <v>0</v>
      </c>
      <c r="AB229" s="1">
        <f t="shared" si="106"/>
        <v>0</v>
      </c>
      <c r="AC229" s="1">
        <f t="shared" si="107"/>
        <v>0</v>
      </c>
      <c r="AD229" s="1" t="str">
        <f t="shared" si="122"/>
        <v/>
      </c>
      <c r="AE229" s="1" t="str">
        <f t="shared" si="123"/>
        <v/>
      </c>
      <c r="AF229" s="1" t="str">
        <f t="shared" si="123"/>
        <v/>
      </c>
      <c r="AG229" s="1" t="str">
        <f t="shared" si="123"/>
        <v/>
      </c>
      <c r="AH229" s="1" t="e">
        <f t="shared" si="127"/>
        <v>#N/A</v>
      </c>
      <c r="AI229" s="9" t="e">
        <f t="shared" si="108"/>
        <v>#N/A</v>
      </c>
      <c r="AJ229" s="9" t="e">
        <f t="shared" si="109"/>
        <v>#N/A</v>
      </c>
      <c r="AK229" s="9" t="e">
        <f t="shared" si="110"/>
        <v>#N/A</v>
      </c>
      <c r="AL229" s="9" t="e">
        <f t="shared" si="111"/>
        <v>#N/A</v>
      </c>
      <c r="AM229" s="9" t="e">
        <f t="shared" si="112"/>
        <v>#N/A</v>
      </c>
      <c r="AN229" s="9" t="e">
        <f t="shared" si="113"/>
        <v>#N/A</v>
      </c>
      <c r="AO229" s="9" t="e">
        <f t="shared" si="114"/>
        <v>#N/A</v>
      </c>
      <c r="AP229" s="1" t="str">
        <f t="shared" si="124"/>
        <v/>
      </c>
      <c r="AQ229" s="1" t="str">
        <f t="shared" si="124"/>
        <v/>
      </c>
      <c r="AS229" s="1" t="str">
        <f t="shared" si="125"/>
        <v/>
      </c>
      <c r="AT229" s="1" t="e">
        <f t="shared" si="128"/>
        <v>#N/A</v>
      </c>
      <c r="AU229" s="1" t="e">
        <f t="shared" si="115"/>
        <v>#N/A</v>
      </c>
      <c r="AV229" s="9" t="e">
        <f t="shared" si="116"/>
        <v>#N/A</v>
      </c>
      <c r="AW229" s="9" t="e">
        <f t="shared" si="117"/>
        <v>#N/A</v>
      </c>
      <c r="AX229" s="9" t="e">
        <f t="shared" si="118"/>
        <v>#N/A</v>
      </c>
      <c r="AY229" s="9" t="e">
        <f t="shared" si="119"/>
        <v>#N/A</v>
      </c>
      <c r="AZ229" s="9" t="e">
        <f t="shared" si="120"/>
        <v>#N/A</v>
      </c>
      <c r="BA229" s="9" t="e">
        <f t="shared" si="126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21"/>
        <v>0</v>
      </c>
      <c r="B230" s="1" t="e">
        <f t="shared" si="104"/>
        <v>#N/A</v>
      </c>
      <c r="J230" s="4"/>
      <c r="K230" s="4"/>
      <c r="L230" s="4"/>
      <c r="M230" s="80"/>
      <c r="Y230" s="77"/>
      <c r="AA230" s="1">
        <f t="shared" si="105"/>
        <v>0</v>
      </c>
      <c r="AB230" s="1">
        <f t="shared" si="106"/>
        <v>0</v>
      </c>
      <c r="AC230" s="1">
        <f t="shared" si="107"/>
        <v>0</v>
      </c>
      <c r="AD230" s="1" t="str">
        <f t="shared" si="122"/>
        <v/>
      </c>
      <c r="AE230" s="1" t="str">
        <f t="shared" si="123"/>
        <v/>
      </c>
      <c r="AF230" s="1" t="str">
        <f t="shared" si="123"/>
        <v/>
      </c>
      <c r="AG230" s="1" t="str">
        <f t="shared" si="123"/>
        <v/>
      </c>
      <c r="AH230" s="1" t="e">
        <f t="shared" si="127"/>
        <v>#N/A</v>
      </c>
      <c r="AI230" s="9" t="e">
        <f t="shared" si="108"/>
        <v>#N/A</v>
      </c>
      <c r="AJ230" s="9" t="e">
        <f t="shared" si="109"/>
        <v>#N/A</v>
      </c>
      <c r="AK230" s="9" t="e">
        <f t="shared" si="110"/>
        <v>#N/A</v>
      </c>
      <c r="AL230" s="9" t="e">
        <f t="shared" si="111"/>
        <v>#N/A</v>
      </c>
      <c r="AM230" s="9" t="e">
        <f t="shared" si="112"/>
        <v>#N/A</v>
      </c>
      <c r="AN230" s="9" t="e">
        <f t="shared" si="113"/>
        <v>#N/A</v>
      </c>
      <c r="AO230" s="9" t="e">
        <f t="shared" si="114"/>
        <v>#N/A</v>
      </c>
      <c r="AP230" s="1" t="str">
        <f t="shared" si="124"/>
        <v/>
      </c>
      <c r="AQ230" s="1" t="str">
        <f t="shared" si="124"/>
        <v/>
      </c>
      <c r="AS230" s="1" t="str">
        <f t="shared" si="125"/>
        <v/>
      </c>
      <c r="AT230" s="1" t="e">
        <f t="shared" si="128"/>
        <v>#N/A</v>
      </c>
      <c r="AU230" s="1" t="e">
        <f t="shared" si="115"/>
        <v>#N/A</v>
      </c>
      <c r="AV230" s="9" t="e">
        <f t="shared" si="116"/>
        <v>#N/A</v>
      </c>
      <c r="AW230" s="9" t="e">
        <f t="shared" si="117"/>
        <v>#N/A</v>
      </c>
      <c r="AX230" s="9" t="e">
        <f t="shared" si="118"/>
        <v>#N/A</v>
      </c>
      <c r="AY230" s="9" t="e">
        <f t="shared" si="119"/>
        <v>#N/A</v>
      </c>
      <c r="AZ230" s="9" t="e">
        <f t="shared" si="120"/>
        <v>#N/A</v>
      </c>
      <c r="BA230" s="9" t="e">
        <f t="shared" si="126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21"/>
        <v>0</v>
      </c>
      <c r="B231" s="1" t="e">
        <f t="shared" si="104"/>
        <v>#N/A</v>
      </c>
      <c r="J231" s="4"/>
      <c r="K231" s="4"/>
      <c r="L231" s="4"/>
      <c r="M231" s="80"/>
      <c r="Y231" s="77"/>
      <c r="AA231" s="1">
        <f t="shared" si="105"/>
        <v>0</v>
      </c>
      <c r="AB231" s="1">
        <f t="shared" si="106"/>
        <v>0</v>
      </c>
      <c r="AC231" s="1">
        <f t="shared" si="107"/>
        <v>0</v>
      </c>
      <c r="AD231" s="1" t="str">
        <f t="shared" si="122"/>
        <v/>
      </c>
      <c r="AE231" s="1" t="str">
        <f t="shared" si="123"/>
        <v/>
      </c>
      <c r="AF231" s="1" t="str">
        <f t="shared" si="123"/>
        <v/>
      </c>
      <c r="AG231" s="1" t="str">
        <f t="shared" si="123"/>
        <v/>
      </c>
      <c r="AH231" s="1" t="e">
        <f t="shared" si="127"/>
        <v>#N/A</v>
      </c>
      <c r="AI231" s="9" t="e">
        <f t="shared" si="108"/>
        <v>#N/A</v>
      </c>
      <c r="AJ231" s="9" t="e">
        <f t="shared" si="109"/>
        <v>#N/A</v>
      </c>
      <c r="AK231" s="9" t="e">
        <f t="shared" si="110"/>
        <v>#N/A</v>
      </c>
      <c r="AL231" s="9" t="e">
        <f t="shared" si="111"/>
        <v>#N/A</v>
      </c>
      <c r="AM231" s="9" t="e">
        <f t="shared" si="112"/>
        <v>#N/A</v>
      </c>
      <c r="AN231" s="9" t="e">
        <f t="shared" si="113"/>
        <v>#N/A</v>
      </c>
      <c r="AO231" s="9" t="e">
        <f t="shared" si="114"/>
        <v>#N/A</v>
      </c>
      <c r="AP231" s="1" t="str">
        <f t="shared" si="124"/>
        <v/>
      </c>
      <c r="AQ231" s="1" t="str">
        <f t="shared" si="124"/>
        <v/>
      </c>
      <c r="AS231" s="1" t="str">
        <f t="shared" si="125"/>
        <v/>
      </c>
      <c r="AT231" s="1" t="e">
        <f t="shared" si="128"/>
        <v>#N/A</v>
      </c>
      <c r="AU231" s="1" t="e">
        <f t="shared" si="115"/>
        <v>#N/A</v>
      </c>
      <c r="AV231" s="9" t="e">
        <f t="shared" si="116"/>
        <v>#N/A</v>
      </c>
      <c r="AW231" s="9" t="e">
        <f t="shared" si="117"/>
        <v>#N/A</v>
      </c>
      <c r="AX231" s="9" t="e">
        <f t="shared" si="118"/>
        <v>#N/A</v>
      </c>
      <c r="AY231" s="9" t="e">
        <f t="shared" si="119"/>
        <v>#N/A</v>
      </c>
      <c r="AZ231" s="9" t="e">
        <f t="shared" si="120"/>
        <v>#N/A</v>
      </c>
      <c r="BA231" s="9" t="e">
        <f t="shared" si="126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21"/>
        <v>0</v>
      </c>
      <c r="B232" s="1" t="e">
        <f t="shared" si="104"/>
        <v>#N/A</v>
      </c>
      <c r="J232" s="4"/>
      <c r="K232" s="4"/>
      <c r="L232" s="4"/>
      <c r="M232" s="80"/>
      <c r="Y232" s="77"/>
      <c r="AA232" s="1">
        <f t="shared" si="105"/>
        <v>0</v>
      </c>
      <c r="AB232" s="1">
        <f t="shared" si="106"/>
        <v>0</v>
      </c>
      <c r="AC232" s="1">
        <f t="shared" si="107"/>
        <v>0</v>
      </c>
      <c r="AD232" s="1" t="str">
        <f t="shared" si="122"/>
        <v/>
      </c>
      <c r="AE232" s="1" t="str">
        <f t="shared" si="123"/>
        <v/>
      </c>
      <c r="AF232" s="1" t="str">
        <f t="shared" si="123"/>
        <v/>
      </c>
      <c r="AG232" s="1" t="str">
        <f t="shared" si="123"/>
        <v/>
      </c>
      <c r="AH232" s="1" t="e">
        <f t="shared" si="127"/>
        <v>#N/A</v>
      </c>
      <c r="AI232" s="9" t="e">
        <f t="shared" si="108"/>
        <v>#N/A</v>
      </c>
      <c r="AJ232" s="9" t="e">
        <f t="shared" si="109"/>
        <v>#N/A</v>
      </c>
      <c r="AK232" s="9" t="e">
        <f t="shared" si="110"/>
        <v>#N/A</v>
      </c>
      <c r="AL232" s="9" t="e">
        <f t="shared" si="111"/>
        <v>#N/A</v>
      </c>
      <c r="AM232" s="9" t="e">
        <f t="shared" si="112"/>
        <v>#N/A</v>
      </c>
      <c r="AN232" s="9" t="e">
        <f t="shared" si="113"/>
        <v>#N/A</v>
      </c>
      <c r="AO232" s="9" t="e">
        <f t="shared" si="114"/>
        <v>#N/A</v>
      </c>
      <c r="AP232" s="1" t="str">
        <f t="shared" si="124"/>
        <v/>
      </c>
      <c r="AQ232" s="1" t="str">
        <f t="shared" si="124"/>
        <v/>
      </c>
      <c r="AS232" s="1" t="str">
        <f t="shared" si="125"/>
        <v/>
      </c>
      <c r="AT232" s="1" t="e">
        <f t="shared" si="128"/>
        <v>#N/A</v>
      </c>
      <c r="AU232" s="1" t="e">
        <f t="shared" si="115"/>
        <v>#N/A</v>
      </c>
      <c r="AV232" s="9" t="e">
        <f t="shared" si="116"/>
        <v>#N/A</v>
      </c>
      <c r="AW232" s="9" t="e">
        <f t="shared" si="117"/>
        <v>#N/A</v>
      </c>
      <c r="AX232" s="9" t="e">
        <f t="shared" si="118"/>
        <v>#N/A</v>
      </c>
      <c r="AY232" s="9" t="e">
        <f t="shared" si="119"/>
        <v>#N/A</v>
      </c>
      <c r="AZ232" s="9" t="e">
        <f t="shared" si="120"/>
        <v>#N/A</v>
      </c>
      <c r="BA232" s="9" t="e">
        <f t="shared" si="126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21"/>
        <v>0</v>
      </c>
      <c r="B233" s="1" t="e">
        <f t="shared" si="104"/>
        <v>#N/A</v>
      </c>
      <c r="J233" s="4"/>
      <c r="K233" s="4"/>
      <c r="L233" s="4"/>
      <c r="M233" s="80"/>
      <c r="Y233" s="77"/>
      <c r="AA233" s="1">
        <f t="shared" si="105"/>
        <v>0</v>
      </c>
      <c r="AB233" s="1">
        <f t="shared" si="106"/>
        <v>0</v>
      </c>
      <c r="AC233" s="1">
        <f t="shared" si="107"/>
        <v>0</v>
      </c>
      <c r="AD233" s="1" t="str">
        <f t="shared" si="122"/>
        <v/>
      </c>
      <c r="AE233" s="1" t="str">
        <f t="shared" si="123"/>
        <v/>
      </c>
      <c r="AF233" s="1" t="str">
        <f t="shared" si="123"/>
        <v/>
      </c>
      <c r="AG233" s="1" t="str">
        <f t="shared" si="123"/>
        <v/>
      </c>
      <c r="AH233" s="1" t="e">
        <f t="shared" si="127"/>
        <v>#N/A</v>
      </c>
      <c r="AI233" s="9" t="e">
        <f t="shared" si="108"/>
        <v>#N/A</v>
      </c>
      <c r="AJ233" s="9" t="e">
        <f t="shared" si="109"/>
        <v>#N/A</v>
      </c>
      <c r="AK233" s="9" t="e">
        <f t="shared" si="110"/>
        <v>#N/A</v>
      </c>
      <c r="AL233" s="9" t="e">
        <f t="shared" si="111"/>
        <v>#N/A</v>
      </c>
      <c r="AM233" s="9" t="e">
        <f t="shared" si="112"/>
        <v>#N/A</v>
      </c>
      <c r="AN233" s="9" t="e">
        <f t="shared" si="113"/>
        <v>#N/A</v>
      </c>
      <c r="AO233" s="9" t="e">
        <f t="shared" si="114"/>
        <v>#N/A</v>
      </c>
      <c r="AP233" s="1" t="str">
        <f t="shared" si="124"/>
        <v/>
      </c>
      <c r="AQ233" s="1" t="str">
        <f t="shared" si="124"/>
        <v/>
      </c>
      <c r="AS233" s="1" t="str">
        <f t="shared" si="125"/>
        <v/>
      </c>
      <c r="AT233" s="1" t="e">
        <f t="shared" si="128"/>
        <v>#N/A</v>
      </c>
      <c r="AU233" s="1" t="e">
        <f t="shared" si="115"/>
        <v>#N/A</v>
      </c>
      <c r="AV233" s="9" t="e">
        <f t="shared" si="116"/>
        <v>#N/A</v>
      </c>
      <c r="AW233" s="9" t="e">
        <f t="shared" si="117"/>
        <v>#N/A</v>
      </c>
      <c r="AX233" s="9" t="e">
        <f t="shared" si="118"/>
        <v>#N/A</v>
      </c>
      <c r="AY233" s="9" t="e">
        <f t="shared" si="119"/>
        <v>#N/A</v>
      </c>
      <c r="AZ233" s="9" t="e">
        <f t="shared" si="120"/>
        <v>#N/A</v>
      </c>
      <c r="BA233" s="9" t="e">
        <f t="shared" si="126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21"/>
        <v>0</v>
      </c>
      <c r="B234" s="1" t="e">
        <f t="shared" si="104"/>
        <v>#N/A</v>
      </c>
      <c r="J234" s="4"/>
      <c r="K234" s="4"/>
      <c r="L234" s="4"/>
      <c r="M234" s="80"/>
      <c r="Y234" s="77"/>
      <c r="AA234" s="1">
        <f t="shared" si="105"/>
        <v>0</v>
      </c>
      <c r="AB234" s="1">
        <f t="shared" si="106"/>
        <v>0</v>
      </c>
      <c r="AC234" s="1">
        <f t="shared" si="107"/>
        <v>0</v>
      </c>
      <c r="AD234" s="1" t="str">
        <f t="shared" si="122"/>
        <v/>
      </c>
      <c r="AE234" s="1" t="str">
        <f t="shared" si="123"/>
        <v/>
      </c>
      <c r="AF234" s="1" t="str">
        <f t="shared" si="123"/>
        <v/>
      </c>
      <c r="AG234" s="1" t="str">
        <f t="shared" si="123"/>
        <v/>
      </c>
      <c r="AH234" s="1" t="e">
        <f t="shared" si="127"/>
        <v>#N/A</v>
      </c>
      <c r="AI234" s="9" t="e">
        <f t="shared" si="108"/>
        <v>#N/A</v>
      </c>
      <c r="AJ234" s="9" t="e">
        <f t="shared" si="109"/>
        <v>#N/A</v>
      </c>
      <c r="AK234" s="9" t="e">
        <f t="shared" si="110"/>
        <v>#N/A</v>
      </c>
      <c r="AL234" s="9" t="e">
        <f t="shared" si="111"/>
        <v>#N/A</v>
      </c>
      <c r="AM234" s="9" t="e">
        <f t="shared" si="112"/>
        <v>#N/A</v>
      </c>
      <c r="AN234" s="9" t="e">
        <f t="shared" si="113"/>
        <v>#N/A</v>
      </c>
      <c r="AO234" s="9" t="e">
        <f t="shared" si="114"/>
        <v>#N/A</v>
      </c>
      <c r="AP234" s="1" t="str">
        <f t="shared" si="124"/>
        <v/>
      </c>
      <c r="AQ234" s="1" t="str">
        <f t="shared" si="124"/>
        <v/>
      </c>
      <c r="AS234" s="1" t="str">
        <f t="shared" si="125"/>
        <v/>
      </c>
      <c r="AT234" s="1" t="e">
        <f t="shared" si="128"/>
        <v>#N/A</v>
      </c>
      <c r="AU234" s="1" t="e">
        <f t="shared" si="115"/>
        <v>#N/A</v>
      </c>
      <c r="AV234" s="9" t="e">
        <f t="shared" si="116"/>
        <v>#N/A</v>
      </c>
      <c r="AW234" s="9" t="e">
        <f t="shared" si="117"/>
        <v>#N/A</v>
      </c>
      <c r="AX234" s="9" t="e">
        <f t="shared" si="118"/>
        <v>#N/A</v>
      </c>
      <c r="AY234" s="9" t="e">
        <f t="shared" si="119"/>
        <v>#N/A</v>
      </c>
      <c r="AZ234" s="9" t="e">
        <f t="shared" si="120"/>
        <v>#N/A</v>
      </c>
      <c r="BA234" s="9" t="e">
        <f t="shared" si="126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21"/>
        <v>0</v>
      </c>
      <c r="B235" s="1" t="e">
        <f t="shared" si="104"/>
        <v>#N/A</v>
      </c>
      <c r="J235" s="4"/>
      <c r="K235" s="4"/>
      <c r="L235" s="4"/>
      <c r="M235" s="80"/>
      <c r="Y235" s="77"/>
      <c r="AA235" s="1">
        <f t="shared" si="105"/>
        <v>0</v>
      </c>
      <c r="AB235" s="1">
        <f t="shared" si="106"/>
        <v>0</v>
      </c>
      <c r="AC235" s="1">
        <f t="shared" si="107"/>
        <v>0</v>
      </c>
      <c r="AD235" s="1" t="str">
        <f t="shared" si="122"/>
        <v/>
      </c>
      <c r="AE235" s="1" t="str">
        <f t="shared" si="123"/>
        <v/>
      </c>
      <c r="AF235" s="1" t="str">
        <f t="shared" si="123"/>
        <v/>
      </c>
      <c r="AG235" s="1" t="str">
        <f t="shared" si="123"/>
        <v/>
      </c>
      <c r="AH235" s="1" t="e">
        <f t="shared" si="127"/>
        <v>#N/A</v>
      </c>
      <c r="AI235" s="9" t="e">
        <f t="shared" si="108"/>
        <v>#N/A</v>
      </c>
      <c r="AJ235" s="9" t="e">
        <f t="shared" si="109"/>
        <v>#N/A</v>
      </c>
      <c r="AK235" s="9" t="e">
        <f t="shared" si="110"/>
        <v>#N/A</v>
      </c>
      <c r="AL235" s="9" t="e">
        <f t="shared" si="111"/>
        <v>#N/A</v>
      </c>
      <c r="AM235" s="9" t="e">
        <f t="shared" si="112"/>
        <v>#N/A</v>
      </c>
      <c r="AN235" s="9" t="e">
        <f t="shared" si="113"/>
        <v>#N/A</v>
      </c>
      <c r="AO235" s="9" t="e">
        <f t="shared" si="114"/>
        <v>#N/A</v>
      </c>
      <c r="AP235" s="1" t="str">
        <f t="shared" si="124"/>
        <v/>
      </c>
      <c r="AQ235" s="1" t="str">
        <f t="shared" si="124"/>
        <v/>
      </c>
      <c r="AS235" s="1" t="str">
        <f t="shared" si="125"/>
        <v/>
      </c>
      <c r="AT235" s="1" t="e">
        <f t="shared" si="128"/>
        <v>#N/A</v>
      </c>
      <c r="AU235" s="1" t="e">
        <f t="shared" si="115"/>
        <v>#N/A</v>
      </c>
      <c r="AV235" s="9" t="e">
        <f t="shared" si="116"/>
        <v>#N/A</v>
      </c>
      <c r="AW235" s="9" t="e">
        <f t="shared" si="117"/>
        <v>#N/A</v>
      </c>
      <c r="AX235" s="9" t="e">
        <f t="shared" si="118"/>
        <v>#N/A</v>
      </c>
      <c r="AY235" s="9" t="e">
        <f t="shared" si="119"/>
        <v>#N/A</v>
      </c>
      <c r="AZ235" s="9" t="e">
        <f t="shared" si="120"/>
        <v>#N/A</v>
      </c>
      <c r="BA235" s="9" t="e">
        <f t="shared" si="126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21"/>
        <v>0</v>
      </c>
      <c r="B236" s="1" t="e">
        <f t="shared" si="104"/>
        <v>#N/A</v>
      </c>
      <c r="J236" s="4"/>
      <c r="K236" s="4"/>
      <c r="L236" s="4"/>
      <c r="M236" s="80"/>
      <c r="Y236" s="77"/>
      <c r="AA236" s="1">
        <f t="shared" si="105"/>
        <v>0</v>
      </c>
      <c r="AB236" s="1">
        <f t="shared" si="106"/>
        <v>0</v>
      </c>
      <c r="AC236" s="1">
        <f t="shared" si="107"/>
        <v>0</v>
      </c>
      <c r="AD236" s="1" t="str">
        <f t="shared" si="122"/>
        <v/>
      </c>
      <c r="AE236" s="1" t="str">
        <f t="shared" si="123"/>
        <v/>
      </c>
      <c r="AF236" s="1" t="str">
        <f t="shared" si="123"/>
        <v/>
      </c>
      <c r="AG236" s="1" t="str">
        <f t="shared" si="123"/>
        <v/>
      </c>
      <c r="AH236" s="1" t="e">
        <f t="shared" si="127"/>
        <v>#N/A</v>
      </c>
      <c r="AI236" s="9" t="e">
        <f t="shared" si="108"/>
        <v>#N/A</v>
      </c>
      <c r="AJ236" s="9" t="e">
        <f t="shared" si="109"/>
        <v>#N/A</v>
      </c>
      <c r="AK236" s="9" t="e">
        <f t="shared" si="110"/>
        <v>#N/A</v>
      </c>
      <c r="AL236" s="9" t="e">
        <f t="shared" si="111"/>
        <v>#N/A</v>
      </c>
      <c r="AM236" s="9" t="e">
        <f t="shared" si="112"/>
        <v>#N/A</v>
      </c>
      <c r="AN236" s="9" t="e">
        <f t="shared" si="113"/>
        <v>#N/A</v>
      </c>
      <c r="AO236" s="9" t="e">
        <f t="shared" si="114"/>
        <v>#N/A</v>
      </c>
      <c r="AP236" s="1" t="str">
        <f t="shared" si="124"/>
        <v/>
      </c>
      <c r="AQ236" s="1" t="str">
        <f t="shared" si="124"/>
        <v/>
      </c>
      <c r="AS236" s="1" t="str">
        <f t="shared" si="125"/>
        <v/>
      </c>
      <c r="AT236" s="1" t="e">
        <f t="shared" si="128"/>
        <v>#N/A</v>
      </c>
      <c r="AU236" s="1" t="e">
        <f t="shared" si="115"/>
        <v>#N/A</v>
      </c>
      <c r="AV236" s="9" t="e">
        <f t="shared" si="116"/>
        <v>#N/A</v>
      </c>
      <c r="AW236" s="9" t="e">
        <f t="shared" si="117"/>
        <v>#N/A</v>
      </c>
      <c r="AX236" s="9" t="e">
        <f t="shared" si="118"/>
        <v>#N/A</v>
      </c>
      <c r="AY236" s="9" t="e">
        <f t="shared" si="119"/>
        <v>#N/A</v>
      </c>
      <c r="AZ236" s="9" t="e">
        <f t="shared" si="120"/>
        <v>#N/A</v>
      </c>
      <c r="BA236" s="9" t="e">
        <f t="shared" si="126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21"/>
        <v>0</v>
      </c>
      <c r="B237" s="1" t="e">
        <f t="shared" si="104"/>
        <v>#N/A</v>
      </c>
      <c r="J237" s="4"/>
      <c r="K237" s="4"/>
      <c r="L237" s="4"/>
      <c r="M237" s="80"/>
      <c r="Y237" s="77"/>
      <c r="AA237" s="1">
        <f t="shared" si="105"/>
        <v>0</v>
      </c>
      <c r="AB237" s="1">
        <f t="shared" si="106"/>
        <v>0</v>
      </c>
      <c r="AC237" s="1">
        <f t="shared" si="107"/>
        <v>0</v>
      </c>
      <c r="AD237" s="1" t="str">
        <f t="shared" si="122"/>
        <v/>
      </c>
      <c r="AE237" s="1" t="str">
        <f t="shared" si="123"/>
        <v/>
      </c>
      <c r="AF237" s="1" t="str">
        <f t="shared" si="123"/>
        <v/>
      </c>
      <c r="AG237" s="1" t="str">
        <f t="shared" si="123"/>
        <v/>
      </c>
      <c r="AH237" s="1" t="e">
        <f t="shared" si="127"/>
        <v>#N/A</v>
      </c>
      <c r="AI237" s="9" t="e">
        <f t="shared" si="108"/>
        <v>#N/A</v>
      </c>
      <c r="AJ237" s="9" t="e">
        <f t="shared" si="109"/>
        <v>#N/A</v>
      </c>
      <c r="AK237" s="9" t="e">
        <f t="shared" si="110"/>
        <v>#N/A</v>
      </c>
      <c r="AL237" s="9" t="e">
        <f t="shared" si="111"/>
        <v>#N/A</v>
      </c>
      <c r="AM237" s="9" t="e">
        <f t="shared" si="112"/>
        <v>#N/A</v>
      </c>
      <c r="AN237" s="9" t="e">
        <f t="shared" si="113"/>
        <v>#N/A</v>
      </c>
      <c r="AO237" s="9" t="e">
        <f t="shared" si="114"/>
        <v>#N/A</v>
      </c>
      <c r="AP237" s="1" t="str">
        <f t="shared" si="124"/>
        <v/>
      </c>
      <c r="AQ237" s="1" t="str">
        <f t="shared" si="124"/>
        <v/>
      </c>
      <c r="AS237" s="1" t="str">
        <f t="shared" si="125"/>
        <v/>
      </c>
      <c r="AT237" s="1" t="e">
        <f t="shared" si="128"/>
        <v>#N/A</v>
      </c>
      <c r="AU237" s="1" t="e">
        <f t="shared" si="115"/>
        <v>#N/A</v>
      </c>
      <c r="AV237" s="9" t="e">
        <f t="shared" si="116"/>
        <v>#N/A</v>
      </c>
      <c r="AW237" s="9" t="e">
        <f t="shared" si="117"/>
        <v>#N/A</v>
      </c>
      <c r="AX237" s="9" t="e">
        <f t="shared" si="118"/>
        <v>#N/A</v>
      </c>
      <c r="AY237" s="9" t="e">
        <f t="shared" si="119"/>
        <v>#N/A</v>
      </c>
      <c r="AZ237" s="9" t="e">
        <f t="shared" si="120"/>
        <v>#N/A</v>
      </c>
      <c r="BA237" s="9" t="e">
        <f t="shared" si="126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21"/>
        <v>0</v>
      </c>
      <c r="B238" s="1" t="e">
        <f t="shared" si="104"/>
        <v>#N/A</v>
      </c>
      <c r="J238" s="4"/>
      <c r="K238" s="4"/>
      <c r="L238" s="4"/>
      <c r="M238" s="80"/>
      <c r="Y238" s="77"/>
      <c r="AA238" s="1">
        <f t="shared" si="105"/>
        <v>0</v>
      </c>
      <c r="AB238" s="1">
        <f t="shared" si="106"/>
        <v>0</v>
      </c>
      <c r="AC238" s="1">
        <f t="shared" si="107"/>
        <v>0</v>
      </c>
      <c r="AD238" s="1" t="str">
        <f t="shared" si="122"/>
        <v/>
      </c>
      <c r="AE238" s="1" t="str">
        <f t="shared" si="123"/>
        <v/>
      </c>
      <c r="AF238" s="1" t="str">
        <f t="shared" si="123"/>
        <v/>
      </c>
      <c r="AG238" s="1" t="str">
        <f t="shared" si="123"/>
        <v/>
      </c>
      <c r="AH238" s="1" t="e">
        <f t="shared" si="127"/>
        <v>#N/A</v>
      </c>
      <c r="AI238" s="9" t="e">
        <f t="shared" si="108"/>
        <v>#N/A</v>
      </c>
      <c r="AJ238" s="9" t="e">
        <f t="shared" si="109"/>
        <v>#N/A</v>
      </c>
      <c r="AK238" s="9" t="e">
        <f t="shared" si="110"/>
        <v>#N/A</v>
      </c>
      <c r="AL238" s="9" t="e">
        <f t="shared" si="111"/>
        <v>#N/A</v>
      </c>
      <c r="AM238" s="9" t="e">
        <f t="shared" si="112"/>
        <v>#N/A</v>
      </c>
      <c r="AN238" s="9" t="e">
        <f t="shared" si="113"/>
        <v>#N/A</v>
      </c>
      <c r="AO238" s="9" t="e">
        <f t="shared" si="114"/>
        <v>#N/A</v>
      </c>
      <c r="AP238" s="1" t="str">
        <f t="shared" si="124"/>
        <v/>
      </c>
      <c r="AQ238" s="1" t="str">
        <f t="shared" si="124"/>
        <v/>
      </c>
      <c r="AS238" s="1" t="str">
        <f t="shared" si="125"/>
        <v/>
      </c>
      <c r="AT238" s="1" t="e">
        <f t="shared" si="128"/>
        <v>#N/A</v>
      </c>
      <c r="AU238" s="1" t="e">
        <f t="shared" si="115"/>
        <v>#N/A</v>
      </c>
      <c r="AV238" s="9" t="e">
        <f t="shared" si="116"/>
        <v>#N/A</v>
      </c>
      <c r="AW238" s="9" t="e">
        <f t="shared" si="117"/>
        <v>#N/A</v>
      </c>
      <c r="AX238" s="9" t="e">
        <f t="shared" si="118"/>
        <v>#N/A</v>
      </c>
      <c r="AY238" s="9" t="e">
        <f t="shared" si="119"/>
        <v>#N/A</v>
      </c>
      <c r="AZ238" s="9" t="e">
        <f t="shared" si="120"/>
        <v>#N/A</v>
      </c>
      <c r="BA238" s="9" t="e">
        <f t="shared" si="126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21"/>
        <v>0</v>
      </c>
      <c r="B239" s="1" t="e">
        <f t="shared" si="104"/>
        <v>#N/A</v>
      </c>
      <c r="J239" s="4"/>
      <c r="K239" s="4"/>
      <c r="L239" s="4"/>
      <c r="M239" s="80"/>
      <c r="Y239" s="77"/>
      <c r="AA239" s="1">
        <f t="shared" si="105"/>
        <v>0</v>
      </c>
      <c r="AB239" s="1">
        <f t="shared" si="106"/>
        <v>0</v>
      </c>
      <c r="AC239" s="1">
        <f t="shared" si="107"/>
        <v>0</v>
      </c>
      <c r="AD239" s="1" t="str">
        <f t="shared" si="122"/>
        <v/>
      </c>
      <c r="AE239" s="1" t="str">
        <f t="shared" si="123"/>
        <v/>
      </c>
      <c r="AF239" s="1" t="str">
        <f t="shared" si="123"/>
        <v/>
      </c>
      <c r="AG239" s="1" t="str">
        <f t="shared" si="123"/>
        <v/>
      </c>
      <c r="AH239" s="1" t="e">
        <f t="shared" si="127"/>
        <v>#N/A</v>
      </c>
      <c r="AI239" s="9" t="e">
        <f t="shared" si="108"/>
        <v>#N/A</v>
      </c>
      <c r="AJ239" s="9" t="e">
        <f t="shared" si="109"/>
        <v>#N/A</v>
      </c>
      <c r="AK239" s="9" t="e">
        <f t="shared" si="110"/>
        <v>#N/A</v>
      </c>
      <c r="AL239" s="9" t="e">
        <f t="shared" si="111"/>
        <v>#N/A</v>
      </c>
      <c r="AM239" s="9" t="e">
        <f t="shared" si="112"/>
        <v>#N/A</v>
      </c>
      <c r="AN239" s="9" t="e">
        <f t="shared" si="113"/>
        <v>#N/A</v>
      </c>
      <c r="AO239" s="9" t="e">
        <f t="shared" si="114"/>
        <v>#N/A</v>
      </c>
      <c r="AP239" s="1" t="str">
        <f t="shared" si="124"/>
        <v/>
      </c>
      <c r="AQ239" s="1" t="str">
        <f t="shared" si="124"/>
        <v/>
      </c>
      <c r="AS239" s="1" t="str">
        <f t="shared" si="125"/>
        <v/>
      </c>
      <c r="AT239" s="1" t="e">
        <f t="shared" si="128"/>
        <v>#N/A</v>
      </c>
      <c r="AU239" s="1" t="e">
        <f t="shared" si="115"/>
        <v>#N/A</v>
      </c>
      <c r="AV239" s="9" t="e">
        <f t="shared" si="116"/>
        <v>#N/A</v>
      </c>
      <c r="AW239" s="9" t="e">
        <f t="shared" si="117"/>
        <v>#N/A</v>
      </c>
      <c r="AX239" s="9" t="e">
        <f t="shared" si="118"/>
        <v>#N/A</v>
      </c>
      <c r="AY239" s="9" t="e">
        <f t="shared" si="119"/>
        <v>#N/A</v>
      </c>
      <c r="AZ239" s="9" t="e">
        <f t="shared" si="120"/>
        <v>#N/A</v>
      </c>
      <c r="BA239" s="9" t="e">
        <f t="shared" si="126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21"/>
        <v>0</v>
      </c>
      <c r="B240" s="1" t="e">
        <f t="shared" si="104"/>
        <v>#N/A</v>
      </c>
      <c r="J240" s="4"/>
      <c r="K240" s="4"/>
      <c r="L240" s="4"/>
      <c r="M240" s="80"/>
      <c r="Y240" s="77"/>
      <c r="AA240" s="1">
        <f t="shared" si="105"/>
        <v>0</v>
      </c>
      <c r="AB240" s="1">
        <f t="shared" si="106"/>
        <v>0</v>
      </c>
      <c r="AC240" s="1">
        <f t="shared" si="107"/>
        <v>0</v>
      </c>
      <c r="AD240" s="1" t="str">
        <f t="shared" si="122"/>
        <v/>
      </c>
      <c r="AE240" s="1" t="str">
        <f t="shared" si="123"/>
        <v/>
      </c>
      <c r="AF240" s="1" t="str">
        <f t="shared" si="123"/>
        <v/>
      </c>
      <c r="AG240" s="1" t="str">
        <f t="shared" si="123"/>
        <v/>
      </c>
      <c r="AH240" s="1" t="e">
        <f t="shared" si="127"/>
        <v>#N/A</v>
      </c>
      <c r="AI240" s="9" t="e">
        <f t="shared" si="108"/>
        <v>#N/A</v>
      </c>
      <c r="AJ240" s="9" t="e">
        <f t="shared" si="109"/>
        <v>#N/A</v>
      </c>
      <c r="AK240" s="9" t="e">
        <f t="shared" si="110"/>
        <v>#N/A</v>
      </c>
      <c r="AL240" s="9" t="e">
        <f t="shared" si="111"/>
        <v>#N/A</v>
      </c>
      <c r="AM240" s="9" t="e">
        <f t="shared" si="112"/>
        <v>#N/A</v>
      </c>
      <c r="AN240" s="9" t="e">
        <f t="shared" si="113"/>
        <v>#N/A</v>
      </c>
      <c r="AO240" s="9" t="e">
        <f t="shared" si="114"/>
        <v>#N/A</v>
      </c>
      <c r="AP240" s="1" t="str">
        <f t="shared" si="124"/>
        <v/>
      </c>
      <c r="AQ240" s="1" t="str">
        <f t="shared" si="124"/>
        <v/>
      </c>
      <c r="AS240" s="1" t="str">
        <f t="shared" si="125"/>
        <v/>
      </c>
      <c r="AT240" s="1" t="e">
        <f t="shared" si="128"/>
        <v>#N/A</v>
      </c>
      <c r="AU240" s="1" t="e">
        <f t="shared" si="115"/>
        <v>#N/A</v>
      </c>
      <c r="AV240" s="9" t="e">
        <f t="shared" si="116"/>
        <v>#N/A</v>
      </c>
      <c r="AW240" s="9" t="e">
        <f t="shared" si="117"/>
        <v>#N/A</v>
      </c>
      <c r="AX240" s="9" t="e">
        <f t="shared" si="118"/>
        <v>#N/A</v>
      </c>
      <c r="AY240" s="9" t="e">
        <f t="shared" si="119"/>
        <v>#N/A</v>
      </c>
      <c r="AZ240" s="9" t="e">
        <f t="shared" si="120"/>
        <v>#N/A</v>
      </c>
      <c r="BA240" s="9" t="e">
        <f t="shared" si="126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21"/>
        <v>0</v>
      </c>
      <c r="B241" s="1" t="e">
        <f t="shared" si="104"/>
        <v>#N/A</v>
      </c>
      <c r="J241" s="4"/>
      <c r="K241" s="4"/>
      <c r="L241" s="4"/>
      <c r="M241" s="80"/>
      <c r="Y241" s="77"/>
      <c r="AA241" s="1">
        <f t="shared" si="105"/>
        <v>0</v>
      </c>
      <c r="AB241" s="1">
        <f t="shared" si="106"/>
        <v>0</v>
      </c>
      <c r="AC241" s="1">
        <f t="shared" si="107"/>
        <v>0</v>
      </c>
      <c r="AD241" s="1" t="str">
        <f t="shared" si="122"/>
        <v/>
      </c>
      <c r="AE241" s="1" t="str">
        <f t="shared" si="123"/>
        <v/>
      </c>
      <c r="AF241" s="1" t="str">
        <f t="shared" si="123"/>
        <v/>
      </c>
      <c r="AG241" s="1" t="str">
        <f t="shared" si="123"/>
        <v/>
      </c>
      <c r="AH241" s="1" t="e">
        <f t="shared" si="127"/>
        <v>#N/A</v>
      </c>
      <c r="AI241" s="9" t="e">
        <f t="shared" si="108"/>
        <v>#N/A</v>
      </c>
      <c r="AJ241" s="9" t="e">
        <f t="shared" si="109"/>
        <v>#N/A</v>
      </c>
      <c r="AK241" s="9" t="e">
        <f t="shared" si="110"/>
        <v>#N/A</v>
      </c>
      <c r="AL241" s="9" t="e">
        <f t="shared" si="111"/>
        <v>#N/A</v>
      </c>
      <c r="AM241" s="9" t="e">
        <f t="shared" si="112"/>
        <v>#N/A</v>
      </c>
      <c r="AN241" s="9" t="e">
        <f t="shared" si="113"/>
        <v>#N/A</v>
      </c>
      <c r="AO241" s="9" t="e">
        <f t="shared" si="114"/>
        <v>#N/A</v>
      </c>
      <c r="AP241" s="1" t="str">
        <f t="shared" si="124"/>
        <v/>
      </c>
      <c r="AQ241" s="1" t="str">
        <f t="shared" si="124"/>
        <v/>
      </c>
      <c r="AS241" s="1" t="str">
        <f t="shared" si="125"/>
        <v/>
      </c>
      <c r="AT241" s="1" t="e">
        <f t="shared" si="128"/>
        <v>#N/A</v>
      </c>
      <c r="AU241" s="1" t="e">
        <f t="shared" si="115"/>
        <v>#N/A</v>
      </c>
      <c r="AV241" s="9" t="e">
        <f t="shared" si="116"/>
        <v>#N/A</v>
      </c>
      <c r="AW241" s="9" t="e">
        <f t="shared" si="117"/>
        <v>#N/A</v>
      </c>
      <c r="AX241" s="9" t="e">
        <f t="shared" si="118"/>
        <v>#N/A</v>
      </c>
      <c r="AY241" s="9" t="e">
        <f t="shared" si="119"/>
        <v>#N/A</v>
      </c>
      <c r="AZ241" s="9" t="e">
        <f t="shared" si="120"/>
        <v>#N/A</v>
      </c>
      <c r="BA241" s="9" t="e">
        <f t="shared" si="126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21"/>
        <v>0</v>
      </c>
      <c r="B242" s="1" t="e">
        <f t="shared" si="104"/>
        <v>#N/A</v>
      </c>
      <c r="J242" s="4"/>
      <c r="K242" s="4"/>
      <c r="L242" s="4"/>
      <c r="M242" s="80"/>
      <c r="Y242" s="77"/>
      <c r="AA242" s="1">
        <f t="shared" si="105"/>
        <v>0</v>
      </c>
      <c r="AB242" s="1">
        <f t="shared" si="106"/>
        <v>0</v>
      </c>
      <c r="AC242" s="1">
        <f t="shared" si="107"/>
        <v>0</v>
      </c>
      <c r="AD242" s="1" t="str">
        <f t="shared" si="122"/>
        <v/>
      </c>
      <c r="AE242" s="1" t="str">
        <f t="shared" si="123"/>
        <v/>
      </c>
      <c r="AF242" s="1" t="str">
        <f t="shared" si="123"/>
        <v/>
      </c>
      <c r="AG242" s="1" t="str">
        <f t="shared" si="123"/>
        <v/>
      </c>
      <c r="AH242" s="1" t="e">
        <f t="shared" si="127"/>
        <v>#N/A</v>
      </c>
      <c r="AI242" s="9" t="e">
        <f t="shared" si="108"/>
        <v>#N/A</v>
      </c>
      <c r="AJ242" s="9" t="e">
        <f t="shared" si="109"/>
        <v>#N/A</v>
      </c>
      <c r="AK242" s="9" t="e">
        <f t="shared" si="110"/>
        <v>#N/A</v>
      </c>
      <c r="AL242" s="9" t="e">
        <f t="shared" si="111"/>
        <v>#N/A</v>
      </c>
      <c r="AM242" s="9" t="e">
        <f t="shared" si="112"/>
        <v>#N/A</v>
      </c>
      <c r="AN242" s="9" t="e">
        <f t="shared" si="113"/>
        <v>#N/A</v>
      </c>
      <c r="AO242" s="9" t="e">
        <f t="shared" si="114"/>
        <v>#N/A</v>
      </c>
      <c r="AP242" s="1" t="str">
        <f t="shared" si="124"/>
        <v/>
      </c>
      <c r="AQ242" s="1" t="str">
        <f t="shared" si="124"/>
        <v/>
      </c>
      <c r="AS242" s="1" t="str">
        <f t="shared" si="125"/>
        <v/>
      </c>
      <c r="AT242" s="1" t="e">
        <f t="shared" si="128"/>
        <v>#N/A</v>
      </c>
      <c r="AU242" s="1" t="e">
        <f t="shared" si="115"/>
        <v>#N/A</v>
      </c>
      <c r="AV242" s="9" t="e">
        <f t="shared" si="116"/>
        <v>#N/A</v>
      </c>
      <c r="AW242" s="9" t="e">
        <f t="shared" si="117"/>
        <v>#N/A</v>
      </c>
      <c r="AX242" s="9" t="e">
        <f t="shared" si="118"/>
        <v>#N/A</v>
      </c>
      <c r="AY242" s="9" t="e">
        <f t="shared" si="119"/>
        <v>#N/A</v>
      </c>
      <c r="AZ242" s="9" t="e">
        <f t="shared" si="120"/>
        <v>#N/A</v>
      </c>
      <c r="BA242" s="9" t="e">
        <f t="shared" si="126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21"/>
        <v>0</v>
      </c>
      <c r="B243" s="1" t="e">
        <f t="shared" si="104"/>
        <v>#N/A</v>
      </c>
      <c r="J243" s="4"/>
      <c r="K243" s="4"/>
      <c r="L243" s="4"/>
      <c r="M243" s="80"/>
      <c r="Y243" s="77"/>
      <c r="AA243" s="1">
        <f t="shared" si="105"/>
        <v>0</v>
      </c>
      <c r="AB243" s="1">
        <f t="shared" si="106"/>
        <v>0</v>
      </c>
      <c r="AC243" s="1">
        <f t="shared" si="107"/>
        <v>0</v>
      </c>
      <c r="AD243" s="1" t="str">
        <f t="shared" si="122"/>
        <v/>
      </c>
      <c r="AE243" s="1" t="str">
        <f t="shared" si="123"/>
        <v/>
      </c>
      <c r="AF243" s="1" t="str">
        <f t="shared" si="123"/>
        <v/>
      </c>
      <c r="AG243" s="1" t="str">
        <f t="shared" si="123"/>
        <v/>
      </c>
      <c r="AH243" s="1" t="e">
        <f t="shared" si="127"/>
        <v>#N/A</v>
      </c>
      <c r="AI243" s="9" t="e">
        <f t="shared" si="108"/>
        <v>#N/A</v>
      </c>
      <c r="AJ243" s="9" t="e">
        <f t="shared" si="109"/>
        <v>#N/A</v>
      </c>
      <c r="AK243" s="9" t="e">
        <f t="shared" si="110"/>
        <v>#N/A</v>
      </c>
      <c r="AL243" s="9" t="e">
        <f t="shared" si="111"/>
        <v>#N/A</v>
      </c>
      <c r="AM243" s="9" t="e">
        <f t="shared" si="112"/>
        <v>#N/A</v>
      </c>
      <c r="AN243" s="9" t="e">
        <f t="shared" si="113"/>
        <v>#N/A</v>
      </c>
      <c r="AO243" s="9" t="e">
        <f t="shared" si="114"/>
        <v>#N/A</v>
      </c>
      <c r="AP243" s="1" t="str">
        <f t="shared" si="124"/>
        <v/>
      </c>
      <c r="AQ243" s="1" t="str">
        <f t="shared" si="124"/>
        <v/>
      </c>
      <c r="AS243" s="1" t="str">
        <f t="shared" si="125"/>
        <v/>
      </c>
      <c r="AT243" s="1" t="e">
        <f t="shared" si="128"/>
        <v>#N/A</v>
      </c>
      <c r="AU243" s="1" t="e">
        <f t="shared" si="115"/>
        <v>#N/A</v>
      </c>
      <c r="AV243" s="9" t="e">
        <f t="shared" si="116"/>
        <v>#N/A</v>
      </c>
      <c r="AW243" s="9" t="e">
        <f t="shared" si="117"/>
        <v>#N/A</v>
      </c>
      <c r="AX243" s="9" t="e">
        <f t="shared" si="118"/>
        <v>#N/A</v>
      </c>
      <c r="AY243" s="9" t="e">
        <f t="shared" si="119"/>
        <v>#N/A</v>
      </c>
      <c r="AZ243" s="9" t="e">
        <f t="shared" si="120"/>
        <v>#N/A</v>
      </c>
      <c r="BA243" s="9" t="e">
        <f t="shared" si="126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21"/>
        <v>0</v>
      </c>
      <c r="B244" s="1" t="e">
        <f t="shared" si="104"/>
        <v>#N/A</v>
      </c>
      <c r="J244" s="4"/>
      <c r="K244" s="4"/>
      <c r="L244" s="4"/>
      <c r="M244" s="80"/>
      <c r="Y244" s="77"/>
      <c r="AA244" s="1">
        <f t="shared" si="105"/>
        <v>0</v>
      </c>
      <c r="AB244" s="1">
        <f t="shared" si="106"/>
        <v>0</v>
      </c>
      <c r="AC244" s="1">
        <f t="shared" si="107"/>
        <v>0</v>
      </c>
      <c r="AD244" s="1" t="str">
        <f t="shared" si="122"/>
        <v/>
      </c>
      <c r="AE244" s="1" t="str">
        <f t="shared" si="123"/>
        <v/>
      </c>
      <c r="AF244" s="1" t="str">
        <f t="shared" si="123"/>
        <v/>
      </c>
      <c r="AG244" s="1" t="str">
        <f t="shared" si="123"/>
        <v/>
      </c>
      <c r="AH244" s="1" t="e">
        <f t="shared" si="127"/>
        <v>#N/A</v>
      </c>
      <c r="AI244" s="9" t="e">
        <f t="shared" si="108"/>
        <v>#N/A</v>
      </c>
      <c r="AJ244" s="9" t="e">
        <f t="shared" si="109"/>
        <v>#N/A</v>
      </c>
      <c r="AK244" s="9" t="e">
        <f t="shared" si="110"/>
        <v>#N/A</v>
      </c>
      <c r="AL244" s="9" t="e">
        <f t="shared" si="111"/>
        <v>#N/A</v>
      </c>
      <c r="AM244" s="9" t="e">
        <f t="shared" si="112"/>
        <v>#N/A</v>
      </c>
      <c r="AN244" s="9" t="e">
        <f t="shared" si="113"/>
        <v>#N/A</v>
      </c>
      <c r="AO244" s="9" t="e">
        <f t="shared" si="114"/>
        <v>#N/A</v>
      </c>
      <c r="AP244" s="1" t="str">
        <f t="shared" si="124"/>
        <v/>
      </c>
      <c r="AQ244" s="1" t="str">
        <f t="shared" si="124"/>
        <v/>
      </c>
      <c r="AS244" s="1" t="str">
        <f t="shared" si="125"/>
        <v/>
      </c>
      <c r="AT244" s="1" t="e">
        <f t="shared" si="128"/>
        <v>#N/A</v>
      </c>
      <c r="AU244" s="1" t="e">
        <f t="shared" si="115"/>
        <v>#N/A</v>
      </c>
      <c r="AV244" s="9" t="e">
        <f t="shared" si="116"/>
        <v>#N/A</v>
      </c>
      <c r="AW244" s="9" t="e">
        <f t="shared" si="117"/>
        <v>#N/A</v>
      </c>
      <c r="AX244" s="9" t="e">
        <f t="shared" si="118"/>
        <v>#N/A</v>
      </c>
      <c r="AY244" s="9" t="e">
        <f t="shared" si="119"/>
        <v>#N/A</v>
      </c>
      <c r="AZ244" s="9" t="e">
        <f t="shared" si="120"/>
        <v>#N/A</v>
      </c>
      <c r="BA244" s="9" t="e">
        <f t="shared" si="126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21"/>
        <v>0</v>
      </c>
      <c r="B245" s="1" t="e">
        <f t="shared" si="104"/>
        <v>#N/A</v>
      </c>
      <c r="J245" s="4"/>
      <c r="K245" s="4"/>
      <c r="L245" s="4"/>
      <c r="M245" s="80"/>
      <c r="Y245" s="77"/>
      <c r="AA245" s="1">
        <f t="shared" si="105"/>
        <v>0</v>
      </c>
      <c r="AB245" s="1">
        <f t="shared" si="106"/>
        <v>0</v>
      </c>
      <c r="AC245" s="1">
        <f t="shared" si="107"/>
        <v>0</v>
      </c>
      <c r="AD245" s="1" t="str">
        <f t="shared" si="122"/>
        <v/>
      </c>
      <c r="AE245" s="1" t="str">
        <f t="shared" si="123"/>
        <v/>
      </c>
      <c r="AF245" s="1" t="str">
        <f t="shared" si="123"/>
        <v/>
      </c>
      <c r="AG245" s="1" t="str">
        <f t="shared" si="123"/>
        <v/>
      </c>
      <c r="AH245" s="1" t="e">
        <f t="shared" si="127"/>
        <v>#N/A</v>
      </c>
      <c r="AI245" s="9" t="e">
        <f t="shared" si="108"/>
        <v>#N/A</v>
      </c>
      <c r="AJ245" s="9" t="e">
        <f t="shared" si="109"/>
        <v>#N/A</v>
      </c>
      <c r="AK245" s="9" t="e">
        <f t="shared" si="110"/>
        <v>#N/A</v>
      </c>
      <c r="AL245" s="9" t="e">
        <f t="shared" si="111"/>
        <v>#N/A</v>
      </c>
      <c r="AM245" s="9" t="e">
        <f t="shared" si="112"/>
        <v>#N/A</v>
      </c>
      <c r="AN245" s="9" t="e">
        <f t="shared" si="113"/>
        <v>#N/A</v>
      </c>
      <c r="AO245" s="9" t="e">
        <f t="shared" si="114"/>
        <v>#N/A</v>
      </c>
      <c r="AP245" s="1" t="str">
        <f t="shared" si="124"/>
        <v/>
      </c>
      <c r="AQ245" s="1" t="str">
        <f t="shared" si="124"/>
        <v/>
      </c>
      <c r="AS245" s="1" t="str">
        <f t="shared" si="125"/>
        <v/>
      </c>
      <c r="AT245" s="1" t="e">
        <f t="shared" si="128"/>
        <v>#N/A</v>
      </c>
      <c r="AU245" s="1" t="e">
        <f t="shared" si="115"/>
        <v>#N/A</v>
      </c>
      <c r="AV245" s="9" t="e">
        <f t="shared" si="116"/>
        <v>#N/A</v>
      </c>
      <c r="AW245" s="9" t="e">
        <f t="shared" si="117"/>
        <v>#N/A</v>
      </c>
      <c r="AX245" s="9" t="e">
        <f t="shared" si="118"/>
        <v>#N/A</v>
      </c>
      <c r="AY245" s="9" t="e">
        <f t="shared" si="119"/>
        <v>#N/A</v>
      </c>
      <c r="AZ245" s="9" t="e">
        <f t="shared" si="120"/>
        <v>#N/A</v>
      </c>
      <c r="BA245" s="9" t="e">
        <f t="shared" si="126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21"/>
        <v>0</v>
      </c>
      <c r="B246" s="1" t="e">
        <f t="shared" si="104"/>
        <v>#N/A</v>
      </c>
      <c r="J246" s="4"/>
      <c r="K246" s="4"/>
      <c r="L246" s="4"/>
      <c r="M246" s="80"/>
      <c r="Y246" s="77"/>
      <c r="AA246" s="1">
        <f t="shared" si="105"/>
        <v>0</v>
      </c>
      <c r="AB246" s="1">
        <f t="shared" si="106"/>
        <v>0</v>
      </c>
      <c r="AC246" s="1">
        <f t="shared" si="107"/>
        <v>0</v>
      </c>
      <c r="AD246" s="1" t="str">
        <f t="shared" si="122"/>
        <v/>
      </c>
      <c r="AE246" s="1" t="str">
        <f t="shared" si="123"/>
        <v/>
      </c>
      <c r="AF246" s="1" t="str">
        <f t="shared" si="123"/>
        <v/>
      </c>
      <c r="AG246" s="1" t="str">
        <f t="shared" si="123"/>
        <v/>
      </c>
      <c r="AH246" s="1" t="e">
        <f t="shared" si="127"/>
        <v>#N/A</v>
      </c>
      <c r="AI246" s="9" t="e">
        <f t="shared" si="108"/>
        <v>#N/A</v>
      </c>
      <c r="AJ246" s="9" t="e">
        <f t="shared" si="109"/>
        <v>#N/A</v>
      </c>
      <c r="AK246" s="9" t="e">
        <f t="shared" si="110"/>
        <v>#N/A</v>
      </c>
      <c r="AL246" s="9" t="e">
        <f t="shared" si="111"/>
        <v>#N/A</v>
      </c>
      <c r="AM246" s="9" t="e">
        <f t="shared" si="112"/>
        <v>#N/A</v>
      </c>
      <c r="AN246" s="9" t="e">
        <f t="shared" si="113"/>
        <v>#N/A</v>
      </c>
      <c r="AO246" s="9" t="e">
        <f t="shared" si="114"/>
        <v>#N/A</v>
      </c>
      <c r="AP246" s="1" t="str">
        <f t="shared" si="124"/>
        <v/>
      </c>
      <c r="AQ246" s="1" t="str">
        <f t="shared" si="124"/>
        <v/>
      </c>
      <c r="AS246" s="1" t="str">
        <f t="shared" si="125"/>
        <v/>
      </c>
      <c r="AT246" s="1" t="e">
        <f t="shared" si="128"/>
        <v>#N/A</v>
      </c>
      <c r="AU246" s="1" t="e">
        <f t="shared" si="115"/>
        <v>#N/A</v>
      </c>
      <c r="AV246" s="9" t="e">
        <f t="shared" si="116"/>
        <v>#N/A</v>
      </c>
      <c r="AW246" s="9" t="e">
        <f t="shared" si="117"/>
        <v>#N/A</v>
      </c>
      <c r="AX246" s="9" t="e">
        <f t="shared" si="118"/>
        <v>#N/A</v>
      </c>
      <c r="AY246" s="9" t="e">
        <f t="shared" si="119"/>
        <v>#N/A</v>
      </c>
      <c r="AZ246" s="9" t="e">
        <f t="shared" si="120"/>
        <v>#N/A</v>
      </c>
      <c r="BA246" s="9" t="e">
        <f t="shared" si="126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21"/>
        <v>0</v>
      </c>
      <c r="B247" s="1" t="e">
        <f t="shared" si="104"/>
        <v>#N/A</v>
      </c>
      <c r="J247" s="4"/>
      <c r="K247" s="4"/>
      <c r="L247" s="4"/>
      <c r="M247" s="80"/>
      <c r="Y247" s="77"/>
      <c r="AA247" s="1">
        <f t="shared" si="105"/>
        <v>0</v>
      </c>
      <c r="AB247" s="1">
        <f t="shared" si="106"/>
        <v>0</v>
      </c>
      <c r="AC247" s="1">
        <f t="shared" si="107"/>
        <v>0</v>
      </c>
      <c r="AD247" s="1" t="str">
        <f t="shared" si="122"/>
        <v/>
      </c>
      <c r="AE247" s="1" t="str">
        <f t="shared" si="123"/>
        <v/>
      </c>
      <c r="AF247" s="1" t="str">
        <f t="shared" si="123"/>
        <v/>
      </c>
      <c r="AG247" s="1" t="str">
        <f t="shared" si="123"/>
        <v/>
      </c>
      <c r="AH247" s="1" t="e">
        <f t="shared" si="127"/>
        <v>#N/A</v>
      </c>
      <c r="AI247" s="9" t="e">
        <f t="shared" si="108"/>
        <v>#N/A</v>
      </c>
      <c r="AJ247" s="9" t="e">
        <f t="shared" si="109"/>
        <v>#N/A</v>
      </c>
      <c r="AK247" s="9" t="e">
        <f t="shared" si="110"/>
        <v>#N/A</v>
      </c>
      <c r="AL247" s="9" t="e">
        <f t="shared" si="111"/>
        <v>#N/A</v>
      </c>
      <c r="AM247" s="9" t="e">
        <f t="shared" si="112"/>
        <v>#N/A</v>
      </c>
      <c r="AN247" s="9" t="e">
        <f t="shared" si="113"/>
        <v>#N/A</v>
      </c>
      <c r="AO247" s="9" t="e">
        <f t="shared" si="114"/>
        <v>#N/A</v>
      </c>
      <c r="AP247" s="1" t="str">
        <f t="shared" si="124"/>
        <v/>
      </c>
      <c r="AQ247" s="1" t="str">
        <f t="shared" si="124"/>
        <v/>
      </c>
      <c r="AS247" s="1" t="str">
        <f t="shared" si="125"/>
        <v/>
      </c>
      <c r="AT247" s="1" t="e">
        <f t="shared" si="128"/>
        <v>#N/A</v>
      </c>
      <c r="AU247" s="1" t="e">
        <f t="shared" si="115"/>
        <v>#N/A</v>
      </c>
      <c r="AV247" s="9" t="e">
        <f t="shared" si="116"/>
        <v>#N/A</v>
      </c>
      <c r="AW247" s="9" t="e">
        <f t="shared" si="117"/>
        <v>#N/A</v>
      </c>
      <c r="AX247" s="9" t="e">
        <f t="shared" si="118"/>
        <v>#N/A</v>
      </c>
      <c r="AY247" s="9" t="e">
        <f t="shared" si="119"/>
        <v>#N/A</v>
      </c>
      <c r="AZ247" s="9" t="e">
        <f t="shared" si="120"/>
        <v>#N/A</v>
      </c>
      <c r="BA247" s="9" t="e">
        <f t="shared" si="126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21"/>
        <v>0</v>
      </c>
      <c r="B248" s="1" t="e">
        <f t="shared" si="104"/>
        <v>#N/A</v>
      </c>
      <c r="J248" s="4"/>
      <c r="K248" s="4"/>
      <c r="L248" s="4"/>
      <c r="M248" s="80"/>
      <c r="Y248" s="77"/>
      <c r="AA248" s="1">
        <f t="shared" si="105"/>
        <v>0</v>
      </c>
      <c r="AB248" s="1">
        <f t="shared" si="106"/>
        <v>0</v>
      </c>
      <c r="AC248" s="1">
        <f t="shared" si="107"/>
        <v>0</v>
      </c>
      <c r="AD248" s="1" t="str">
        <f t="shared" si="122"/>
        <v/>
      </c>
      <c r="AE248" s="1" t="str">
        <f t="shared" si="123"/>
        <v/>
      </c>
      <c r="AF248" s="1" t="str">
        <f t="shared" si="123"/>
        <v/>
      </c>
      <c r="AG248" s="1" t="str">
        <f t="shared" si="123"/>
        <v/>
      </c>
      <c r="AH248" s="1" t="e">
        <f t="shared" si="127"/>
        <v>#N/A</v>
      </c>
      <c r="AI248" s="9" t="e">
        <f t="shared" si="108"/>
        <v>#N/A</v>
      </c>
      <c r="AJ248" s="9" t="e">
        <f t="shared" si="109"/>
        <v>#N/A</v>
      </c>
      <c r="AK248" s="9" t="e">
        <f t="shared" si="110"/>
        <v>#N/A</v>
      </c>
      <c r="AL248" s="9" t="e">
        <f t="shared" si="111"/>
        <v>#N/A</v>
      </c>
      <c r="AM248" s="9" t="e">
        <f t="shared" si="112"/>
        <v>#N/A</v>
      </c>
      <c r="AN248" s="9" t="e">
        <f t="shared" si="113"/>
        <v>#N/A</v>
      </c>
      <c r="AO248" s="9" t="e">
        <f t="shared" si="114"/>
        <v>#N/A</v>
      </c>
      <c r="AP248" s="1" t="str">
        <f t="shared" si="124"/>
        <v/>
      </c>
      <c r="AQ248" s="1" t="str">
        <f t="shared" si="124"/>
        <v/>
      </c>
      <c r="AS248" s="1" t="str">
        <f t="shared" si="125"/>
        <v/>
      </c>
      <c r="AT248" s="1" t="e">
        <f t="shared" si="128"/>
        <v>#N/A</v>
      </c>
      <c r="AU248" s="1" t="e">
        <f t="shared" si="115"/>
        <v>#N/A</v>
      </c>
      <c r="AV248" s="9" t="e">
        <f t="shared" si="116"/>
        <v>#N/A</v>
      </c>
      <c r="AW248" s="9" t="e">
        <f t="shared" si="117"/>
        <v>#N/A</v>
      </c>
      <c r="AX248" s="9" t="e">
        <f t="shared" si="118"/>
        <v>#N/A</v>
      </c>
      <c r="AY248" s="9" t="e">
        <f t="shared" si="119"/>
        <v>#N/A</v>
      </c>
      <c r="AZ248" s="9" t="e">
        <f t="shared" si="120"/>
        <v>#N/A</v>
      </c>
      <c r="BA248" s="9" t="e">
        <f t="shared" si="126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21"/>
        <v>0</v>
      </c>
      <c r="B249" s="1" t="e">
        <f t="shared" si="104"/>
        <v>#N/A</v>
      </c>
      <c r="J249" s="4"/>
      <c r="K249" s="4"/>
      <c r="L249" s="4"/>
      <c r="M249" s="80"/>
      <c r="Y249" s="77"/>
      <c r="AA249" s="1">
        <f t="shared" si="105"/>
        <v>0</v>
      </c>
      <c r="AB249" s="1">
        <f t="shared" si="106"/>
        <v>0</v>
      </c>
      <c r="AC249" s="1">
        <f t="shared" si="107"/>
        <v>0</v>
      </c>
      <c r="AD249" s="1" t="str">
        <f t="shared" si="122"/>
        <v/>
      </c>
      <c r="AE249" s="1" t="str">
        <f t="shared" si="123"/>
        <v/>
      </c>
      <c r="AF249" s="1" t="str">
        <f t="shared" si="123"/>
        <v/>
      </c>
      <c r="AG249" s="1" t="str">
        <f t="shared" si="123"/>
        <v/>
      </c>
      <c r="AH249" s="1" t="e">
        <f t="shared" si="127"/>
        <v>#N/A</v>
      </c>
      <c r="AI249" s="9" t="e">
        <f t="shared" si="108"/>
        <v>#N/A</v>
      </c>
      <c r="AJ249" s="9" t="e">
        <f t="shared" si="109"/>
        <v>#N/A</v>
      </c>
      <c r="AK249" s="9" t="e">
        <f t="shared" si="110"/>
        <v>#N/A</v>
      </c>
      <c r="AL249" s="9" t="e">
        <f t="shared" si="111"/>
        <v>#N/A</v>
      </c>
      <c r="AM249" s="9" t="e">
        <f t="shared" si="112"/>
        <v>#N/A</v>
      </c>
      <c r="AN249" s="9" t="e">
        <f t="shared" si="113"/>
        <v>#N/A</v>
      </c>
      <c r="AO249" s="9" t="e">
        <f t="shared" si="114"/>
        <v>#N/A</v>
      </c>
      <c r="AP249" s="1" t="str">
        <f t="shared" si="124"/>
        <v/>
      </c>
      <c r="AQ249" s="1" t="str">
        <f t="shared" si="124"/>
        <v/>
      </c>
      <c r="AS249" s="1" t="str">
        <f t="shared" si="125"/>
        <v/>
      </c>
      <c r="AT249" s="1" t="e">
        <f t="shared" si="128"/>
        <v>#N/A</v>
      </c>
      <c r="AU249" s="1" t="e">
        <f t="shared" si="115"/>
        <v>#N/A</v>
      </c>
      <c r="AV249" s="9" t="e">
        <f t="shared" si="116"/>
        <v>#N/A</v>
      </c>
      <c r="AW249" s="9" t="e">
        <f t="shared" si="117"/>
        <v>#N/A</v>
      </c>
      <c r="AX249" s="9" t="e">
        <f t="shared" si="118"/>
        <v>#N/A</v>
      </c>
      <c r="AY249" s="9" t="e">
        <f t="shared" si="119"/>
        <v>#N/A</v>
      </c>
      <c r="AZ249" s="9" t="e">
        <f t="shared" si="120"/>
        <v>#N/A</v>
      </c>
      <c r="BA249" s="9" t="e">
        <f t="shared" si="126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21"/>
        <v>0</v>
      </c>
      <c r="B250" s="1" t="e">
        <f t="shared" si="104"/>
        <v>#N/A</v>
      </c>
      <c r="J250" s="4"/>
      <c r="K250" s="4"/>
      <c r="L250" s="4"/>
      <c r="M250" s="80"/>
      <c r="Y250" s="77"/>
      <c r="AA250" s="1">
        <f t="shared" si="105"/>
        <v>0</v>
      </c>
      <c r="AB250" s="1">
        <f t="shared" si="106"/>
        <v>0</v>
      </c>
      <c r="AC250" s="1">
        <f t="shared" si="107"/>
        <v>0</v>
      </c>
      <c r="AD250" s="1" t="str">
        <f t="shared" si="122"/>
        <v/>
      </c>
      <c r="AE250" s="1" t="str">
        <f t="shared" si="123"/>
        <v/>
      </c>
      <c r="AF250" s="1" t="str">
        <f t="shared" si="123"/>
        <v/>
      </c>
      <c r="AG250" s="1" t="str">
        <f t="shared" si="123"/>
        <v/>
      </c>
      <c r="AH250" s="1" t="e">
        <f t="shared" si="127"/>
        <v>#N/A</v>
      </c>
      <c r="AI250" s="9" t="e">
        <f t="shared" si="108"/>
        <v>#N/A</v>
      </c>
      <c r="AJ250" s="9" t="e">
        <f t="shared" si="109"/>
        <v>#N/A</v>
      </c>
      <c r="AK250" s="9" t="e">
        <f t="shared" si="110"/>
        <v>#N/A</v>
      </c>
      <c r="AL250" s="9" t="e">
        <f t="shared" si="111"/>
        <v>#N/A</v>
      </c>
      <c r="AM250" s="9" t="e">
        <f t="shared" si="112"/>
        <v>#N/A</v>
      </c>
      <c r="AN250" s="9" t="e">
        <f t="shared" si="113"/>
        <v>#N/A</v>
      </c>
      <c r="AO250" s="9" t="e">
        <f t="shared" si="114"/>
        <v>#N/A</v>
      </c>
      <c r="AP250" s="1" t="str">
        <f t="shared" si="124"/>
        <v/>
      </c>
      <c r="AQ250" s="1" t="str">
        <f t="shared" si="124"/>
        <v/>
      </c>
      <c r="AS250" s="1" t="str">
        <f t="shared" si="125"/>
        <v/>
      </c>
      <c r="AT250" s="1" t="e">
        <f t="shared" si="128"/>
        <v>#N/A</v>
      </c>
      <c r="AU250" s="1" t="e">
        <f t="shared" si="115"/>
        <v>#N/A</v>
      </c>
      <c r="AV250" s="9" t="e">
        <f t="shared" si="116"/>
        <v>#N/A</v>
      </c>
      <c r="AW250" s="9" t="e">
        <f t="shared" si="117"/>
        <v>#N/A</v>
      </c>
      <c r="AX250" s="9" t="e">
        <f t="shared" si="118"/>
        <v>#N/A</v>
      </c>
      <c r="AY250" s="9" t="e">
        <f t="shared" si="119"/>
        <v>#N/A</v>
      </c>
      <c r="AZ250" s="9" t="e">
        <f t="shared" si="120"/>
        <v>#N/A</v>
      </c>
      <c r="BA250" s="9" t="e">
        <f t="shared" si="126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21"/>
        <v>0</v>
      </c>
      <c r="B251" s="1" t="e">
        <f t="shared" si="104"/>
        <v>#N/A</v>
      </c>
      <c r="J251" s="4"/>
      <c r="K251" s="4"/>
      <c r="L251" s="4"/>
      <c r="M251" s="80"/>
      <c r="Y251" s="77"/>
      <c r="AA251" s="1">
        <f t="shared" si="105"/>
        <v>0</v>
      </c>
      <c r="AB251" s="1">
        <f t="shared" si="106"/>
        <v>0</v>
      </c>
      <c r="AC251" s="1">
        <f t="shared" si="107"/>
        <v>0</v>
      </c>
      <c r="AD251" s="1" t="str">
        <f t="shared" si="122"/>
        <v/>
      </c>
      <c r="AE251" s="1" t="str">
        <f t="shared" si="123"/>
        <v/>
      </c>
      <c r="AF251" s="1" t="str">
        <f t="shared" si="123"/>
        <v/>
      </c>
      <c r="AG251" s="1" t="str">
        <f t="shared" si="123"/>
        <v/>
      </c>
      <c r="AH251" s="1" t="e">
        <f t="shared" si="127"/>
        <v>#N/A</v>
      </c>
      <c r="AI251" s="9" t="e">
        <f t="shared" si="108"/>
        <v>#N/A</v>
      </c>
      <c r="AJ251" s="9" t="e">
        <f t="shared" si="109"/>
        <v>#N/A</v>
      </c>
      <c r="AK251" s="9" t="e">
        <f t="shared" si="110"/>
        <v>#N/A</v>
      </c>
      <c r="AL251" s="9" t="e">
        <f t="shared" si="111"/>
        <v>#N/A</v>
      </c>
      <c r="AM251" s="9" t="e">
        <f t="shared" si="112"/>
        <v>#N/A</v>
      </c>
      <c r="AN251" s="9" t="e">
        <f t="shared" si="113"/>
        <v>#N/A</v>
      </c>
      <c r="AO251" s="9" t="e">
        <f t="shared" si="114"/>
        <v>#N/A</v>
      </c>
      <c r="AP251" s="1" t="str">
        <f t="shared" si="124"/>
        <v/>
      </c>
      <c r="AQ251" s="1" t="str">
        <f t="shared" si="124"/>
        <v/>
      </c>
      <c r="AS251" s="1" t="str">
        <f t="shared" si="125"/>
        <v/>
      </c>
      <c r="AT251" s="1" t="e">
        <f t="shared" si="128"/>
        <v>#N/A</v>
      </c>
      <c r="AU251" s="1" t="e">
        <f t="shared" si="115"/>
        <v>#N/A</v>
      </c>
      <c r="AV251" s="9" t="e">
        <f t="shared" si="116"/>
        <v>#N/A</v>
      </c>
      <c r="AW251" s="9" t="e">
        <f t="shared" si="117"/>
        <v>#N/A</v>
      </c>
      <c r="AX251" s="9" t="e">
        <f t="shared" si="118"/>
        <v>#N/A</v>
      </c>
      <c r="AY251" s="9" t="e">
        <f t="shared" si="119"/>
        <v>#N/A</v>
      </c>
      <c r="AZ251" s="9" t="e">
        <f t="shared" si="120"/>
        <v>#N/A</v>
      </c>
      <c r="BA251" s="9" t="e">
        <f t="shared" si="126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21"/>
        <v>0</v>
      </c>
      <c r="B252" s="1" t="e">
        <f t="shared" si="104"/>
        <v>#N/A</v>
      </c>
      <c r="J252" s="4"/>
      <c r="K252" s="4"/>
      <c r="L252" s="4"/>
      <c r="M252" s="80"/>
      <c r="Y252" s="77"/>
      <c r="AA252" s="1">
        <f t="shared" si="105"/>
        <v>0</v>
      </c>
      <c r="AB252" s="1">
        <f t="shared" si="106"/>
        <v>0</v>
      </c>
      <c r="AC252" s="1">
        <f t="shared" si="107"/>
        <v>0</v>
      </c>
      <c r="AD252" s="1" t="str">
        <f t="shared" si="122"/>
        <v/>
      </c>
      <c r="AE252" s="1" t="str">
        <f t="shared" si="123"/>
        <v/>
      </c>
      <c r="AF252" s="1" t="str">
        <f t="shared" si="123"/>
        <v/>
      </c>
      <c r="AG252" s="1" t="str">
        <f t="shared" si="123"/>
        <v/>
      </c>
      <c r="AH252" s="1" t="e">
        <f t="shared" si="127"/>
        <v>#N/A</v>
      </c>
      <c r="AI252" s="9" t="e">
        <f t="shared" si="108"/>
        <v>#N/A</v>
      </c>
      <c r="AJ252" s="9" t="e">
        <f t="shared" si="109"/>
        <v>#N/A</v>
      </c>
      <c r="AK252" s="9" t="e">
        <f t="shared" si="110"/>
        <v>#N/A</v>
      </c>
      <c r="AL252" s="9" t="e">
        <f t="shared" si="111"/>
        <v>#N/A</v>
      </c>
      <c r="AM252" s="9" t="e">
        <f t="shared" si="112"/>
        <v>#N/A</v>
      </c>
      <c r="AN252" s="9" t="e">
        <f t="shared" si="113"/>
        <v>#N/A</v>
      </c>
      <c r="AO252" s="9" t="e">
        <f t="shared" si="114"/>
        <v>#N/A</v>
      </c>
      <c r="AP252" s="1" t="str">
        <f t="shared" si="124"/>
        <v/>
      </c>
      <c r="AQ252" s="1" t="str">
        <f t="shared" si="124"/>
        <v/>
      </c>
      <c r="AS252" s="1" t="str">
        <f t="shared" si="125"/>
        <v/>
      </c>
      <c r="AT252" s="1" t="e">
        <f t="shared" si="128"/>
        <v>#N/A</v>
      </c>
      <c r="AU252" s="1" t="e">
        <f t="shared" si="115"/>
        <v>#N/A</v>
      </c>
      <c r="AV252" s="9" t="e">
        <f t="shared" si="116"/>
        <v>#N/A</v>
      </c>
      <c r="AW252" s="9" t="e">
        <f t="shared" si="117"/>
        <v>#N/A</v>
      </c>
      <c r="AX252" s="9" t="e">
        <f t="shared" si="118"/>
        <v>#N/A</v>
      </c>
      <c r="AY252" s="9" t="e">
        <f t="shared" si="119"/>
        <v>#N/A</v>
      </c>
      <c r="AZ252" s="9" t="e">
        <f t="shared" si="120"/>
        <v>#N/A</v>
      </c>
      <c r="BA252" s="9" t="e">
        <f t="shared" si="126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21"/>
        <v>0</v>
      </c>
      <c r="B253" s="1" t="e">
        <f t="shared" si="104"/>
        <v>#N/A</v>
      </c>
      <c r="J253" s="4"/>
      <c r="K253" s="4"/>
      <c r="L253" s="4"/>
      <c r="M253" s="80"/>
      <c r="Y253" s="77"/>
      <c r="AA253" s="1">
        <f t="shared" si="105"/>
        <v>0</v>
      </c>
      <c r="AB253" s="1">
        <f t="shared" si="106"/>
        <v>0</v>
      </c>
      <c r="AC253" s="1">
        <f t="shared" si="107"/>
        <v>0</v>
      </c>
      <c r="AD253" s="1" t="str">
        <f t="shared" si="122"/>
        <v/>
      </c>
      <c r="AE253" s="1" t="str">
        <f t="shared" si="123"/>
        <v/>
      </c>
      <c r="AF253" s="1" t="str">
        <f t="shared" si="123"/>
        <v/>
      </c>
      <c r="AG253" s="1" t="str">
        <f t="shared" si="123"/>
        <v/>
      </c>
      <c r="AH253" s="1" t="e">
        <f t="shared" si="127"/>
        <v>#N/A</v>
      </c>
      <c r="AI253" s="9" t="e">
        <f t="shared" si="108"/>
        <v>#N/A</v>
      </c>
      <c r="AJ253" s="9" t="e">
        <f t="shared" si="109"/>
        <v>#N/A</v>
      </c>
      <c r="AK253" s="9" t="e">
        <f t="shared" si="110"/>
        <v>#N/A</v>
      </c>
      <c r="AL253" s="9" t="e">
        <f t="shared" si="111"/>
        <v>#N/A</v>
      </c>
      <c r="AM253" s="9" t="e">
        <f t="shared" si="112"/>
        <v>#N/A</v>
      </c>
      <c r="AN253" s="9" t="e">
        <f t="shared" si="113"/>
        <v>#N/A</v>
      </c>
      <c r="AO253" s="9" t="e">
        <f t="shared" si="114"/>
        <v>#N/A</v>
      </c>
      <c r="AP253" s="1" t="str">
        <f t="shared" si="124"/>
        <v/>
      </c>
      <c r="AQ253" s="1" t="str">
        <f t="shared" si="124"/>
        <v/>
      </c>
      <c r="AS253" s="1" t="str">
        <f t="shared" si="125"/>
        <v/>
      </c>
      <c r="AT253" s="1" t="e">
        <f t="shared" si="128"/>
        <v>#N/A</v>
      </c>
      <c r="AU253" s="1" t="e">
        <f t="shared" si="115"/>
        <v>#N/A</v>
      </c>
      <c r="AV253" s="9" t="e">
        <f t="shared" si="116"/>
        <v>#N/A</v>
      </c>
      <c r="AW253" s="9" t="e">
        <f t="shared" si="117"/>
        <v>#N/A</v>
      </c>
      <c r="AX253" s="9" t="e">
        <f t="shared" si="118"/>
        <v>#N/A</v>
      </c>
      <c r="AY253" s="9" t="e">
        <f t="shared" si="119"/>
        <v>#N/A</v>
      </c>
      <c r="AZ253" s="9" t="e">
        <f t="shared" si="120"/>
        <v>#N/A</v>
      </c>
      <c r="BA253" s="9" t="e">
        <f t="shared" si="126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21"/>
        <v>0</v>
      </c>
      <c r="B254" s="1" t="e">
        <f t="shared" si="104"/>
        <v>#N/A</v>
      </c>
      <c r="J254" s="4"/>
      <c r="K254" s="4"/>
      <c r="L254" s="4"/>
      <c r="M254" s="80"/>
      <c r="Y254" s="77"/>
      <c r="AA254" s="1">
        <f t="shared" si="105"/>
        <v>0</v>
      </c>
      <c r="AB254" s="1">
        <f t="shared" si="106"/>
        <v>0</v>
      </c>
      <c r="AC254" s="1">
        <f t="shared" si="107"/>
        <v>0</v>
      </c>
      <c r="AD254" s="1" t="str">
        <f t="shared" si="122"/>
        <v/>
      </c>
      <c r="AE254" s="1" t="str">
        <f t="shared" si="123"/>
        <v/>
      </c>
      <c r="AF254" s="1" t="str">
        <f t="shared" si="123"/>
        <v/>
      </c>
      <c r="AG254" s="1" t="str">
        <f t="shared" si="123"/>
        <v/>
      </c>
      <c r="AH254" s="1" t="e">
        <f t="shared" si="127"/>
        <v>#N/A</v>
      </c>
      <c r="AI254" s="9" t="e">
        <f t="shared" si="108"/>
        <v>#N/A</v>
      </c>
      <c r="AJ254" s="9" t="e">
        <f t="shared" si="109"/>
        <v>#N/A</v>
      </c>
      <c r="AK254" s="9" t="e">
        <f t="shared" si="110"/>
        <v>#N/A</v>
      </c>
      <c r="AL254" s="9" t="e">
        <f t="shared" si="111"/>
        <v>#N/A</v>
      </c>
      <c r="AM254" s="9" t="e">
        <f t="shared" si="112"/>
        <v>#N/A</v>
      </c>
      <c r="AN254" s="9" t="e">
        <f t="shared" si="113"/>
        <v>#N/A</v>
      </c>
      <c r="AO254" s="9" t="e">
        <f t="shared" si="114"/>
        <v>#N/A</v>
      </c>
      <c r="AP254" s="1" t="str">
        <f t="shared" si="124"/>
        <v/>
      </c>
      <c r="AQ254" s="1" t="str">
        <f t="shared" si="124"/>
        <v/>
      </c>
      <c r="AS254" s="1" t="str">
        <f t="shared" si="125"/>
        <v/>
      </c>
      <c r="AT254" s="1" t="e">
        <f t="shared" si="128"/>
        <v>#N/A</v>
      </c>
      <c r="AU254" s="1" t="e">
        <f t="shared" si="115"/>
        <v>#N/A</v>
      </c>
      <c r="AV254" s="9" t="e">
        <f t="shared" si="116"/>
        <v>#N/A</v>
      </c>
      <c r="AW254" s="9" t="e">
        <f t="shared" si="117"/>
        <v>#N/A</v>
      </c>
      <c r="AX254" s="9" t="e">
        <f t="shared" si="118"/>
        <v>#N/A</v>
      </c>
      <c r="AY254" s="9" t="e">
        <f t="shared" si="119"/>
        <v>#N/A</v>
      </c>
      <c r="AZ254" s="9" t="e">
        <f t="shared" si="120"/>
        <v>#N/A</v>
      </c>
      <c r="BA254" s="9" t="e">
        <f t="shared" si="126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21"/>
        <v>0</v>
      </c>
      <c r="B255" s="1" t="e">
        <f t="shared" si="104"/>
        <v>#N/A</v>
      </c>
      <c r="J255" s="4"/>
      <c r="K255" s="4"/>
      <c r="L255" s="4"/>
      <c r="M255" s="80"/>
      <c r="Y255" s="77"/>
      <c r="AA255" s="1">
        <f t="shared" si="105"/>
        <v>0</v>
      </c>
      <c r="AB255" s="1">
        <f t="shared" si="106"/>
        <v>0</v>
      </c>
      <c r="AC255" s="1">
        <f t="shared" si="107"/>
        <v>0</v>
      </c>
      <c r="AD255" s="1" t="str">
        <f t="shared" si="122"/>
        <v/>
      </c>
      <c r="AE255" s="1" t="str">
        <f t="shared" si="123"/>
        <v/>
      </c>
      <c r="AF255" s="1" t="str">
        <f t="shared" si="123"/>
        <v/>
      </c>
      <c r="AG255" s="1" t="str">
        <f t="shared" si="123"/>
        <v/>
      </c>
      <c r="AH255" s="1" t="e">
        <f t="shared" si="127"/>
        <v>#N/A</v>
      </c>
      <c r="AI255" s="9" t="e">
        <f t="shared" si="108"/>
        <v>#N/A</v>
      </c>
      <c r="AJ255" s="9" t="e">
        <f t="shared" si="109"/>
        <v>#N/A</v>
      </c>
      <c r="AK255" s="9" t="e">
        <f t="shared" si="110"/>
        <v>#N/A</v>
      </c>
      <c r="AL255" s="9" t="e">
        <f t="shared" si="111"/>
        <v>#N/A</v>
      </c>
      <c r="AM255" s="9" t="e">
        <f t="shared" si="112"/>
        <v>#N/A</v>
      </c>
      <c r="AN255" s="9" t="e">
        <f t="shared" si="113"/>
        <v>#N/A</v>
      </c>
      <c r="AO255" s="9" t="e">
        <f t="shared" si="114"/>
        <v>#N/A</v>
      </c>
      <c r="AP255" s="1" t="str">
        <f t="shared" si="124"/>
        <v/>
      </c>
      <c r="AQ255" s="1" t="str">
        <f t="shared" si="124"/>
        <v/>
      </c>
      <c r="AS255" s="1" t="str">
        <f t="shared" si="125"/>
        <v/>
      </c>
      <c r="AT255" s="1" t="e">
        <f t="shared" si="128"/>
        <v>#N/A</v>
      </c>
      <c r="AU255" s="1" t="e">
        <f t="shared" si="115"/>
        <v>#N/A</v>
      </c>
      <c r="AV255" s="9" t="e">
        <f t="shared" si="116"/>
        <v>#N/A</v>
      </c>
      <c r="AW255" s="9" t="e">
        <f t="shared" si="117"/>
        <v>#N/A</v>
      </c>
      <c r="AX255" s="9" t="e">
        <f t="shared" si="118"/>
        <v>#N/A</v>
      </c>
      <c r="AY255" s="9" t="e">
        <f t="shared" si="119"/>
        <v>#N/A</v>
      </c>
      <c r="AZ255" s="9" t="e">
        <f t="shared" si="120"/>
        <v>#N/A</v>
      </c>
      <c r="BA255" s="9" t="e">
        <f t="shared" si="126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21"/>
        <v>0</v>
      </c>
      <c r="B256" s="1" t="e">
        <f t="shared" si="104"/>
        <v>#N/A</v>
      </c>
      <c r="J256" s="4"/>
      <c r="K256" s="4"/>
      <c r="L256" s="4"/>
      <c r="M256" s="80"/>
      <c r="Y256" s="77"/>
      <c r="AA256" s="1">
        <f t="shared" si="105"/>
        <v>0</v>
      </c>
      <c r="AB256" s="1">
        <f t="shared" si="106"/>
        <v>0</v>
      </c>
      <c r="AC256" s="1">
        <f t="shared" si="107"/>
        <v>0</v>
      </c>
      <c r="AD256" s="1" t="str">
        <f t="shared" si="122"/>
        <v/>
      </c>
      <c r="AE256" s="1" t="str">
        <f t="shared" si="123"/>
        <v/>
      </c>
      <c r="AF256" s="1" t="str">
        <f t="shared" si="123"/>
        <v/>
      </c>
      <c r="AG256" s="1" t="str">
        <f t="shared" si="123"/>
        <v/>
      </c>
      <c r="AH256" s="1" t="e">
        <f t="shared" si="127"/>
        <v>#N/A</v>
      </c>
      <c r="AI256" s="9" t="e">
        <f t="shared" si="108"/>
        <v>#N/A</v>
      </c>
      <c r="AJ256" s="9" t="e">
        <f t="shared" si="109"/>
        <v>#N/A</v>
      </c>
      <c r="AK256" s="9" t="e">
        <f t="shared" si="110"/>
        <v>#N/A</v>
      </c>
      <c r="AL256" s="9" t="e">
        <f t="shared" si="111"/>
        <v>#N/A</v>
      </c>
      <c r="AM256" s="9" t="e">
        <f t="shared" si="112"/>
        <v>#N/A</v>
      </c>
      <c r="AN256" s="9" t="e">
        <f t="shared" si="113"/>
        <v>#N/A</v>
      </c>
      <c r="AO256" s="9" t="e">
        <f t="shared" si="114"/>
        <v>#N/A</v>
      </c>
      <c r="AP256" s="1" t="str">
        <f t="shared" si="124"/>
        <v/>
      </c>
      <c r="AQ256" s="1" t="str">
        <f t="shared" si="124"/>
        <v/>
      </c>
      <c r="AS256" s="1" t="str">
        <f t="shared" si="125"/>
        <v/>
      </c>
      <c r="AT256" s="1" t="e">
        <f t="shared" si="128"/>
        <v>#N/A</v>
      </c>
      <c r="AU256" s="1" t="e">
        <f t="shared" si="115"/>
        <v>#N/A</v>
      </c>
      <c r="AV256" s="9" t="e">
        <f t="shared" si="116"/>
        <v>#N/A</v>
      </c>
      <c r="AW256" s="9" t="e">
        <f t="shared" si="117"/>
        <v>#N/A</v>
      </c>
      <c r="AX256" s="9" t="e">
        <f t="shared" si="118"/>
        <v>#N/A</v>
      </c>
      <c r="AY256" s="9" t="e">
        <f t="shared" si="119"/>
        <v>#N/A</v>
      </c>
      <c r="AZ256" s="9" t="e">
        <f t="shared" si="120"/>
        <v>#N/A</v>
      </c>
      <c r="BA256" s="9" t="e">
        <f t="shared" si="126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21"/>
        <v>0</v>
      </c>
      <c r="B257" s="1" t="e">
        <f t="shared" si="104"/>
        <v>#N/A</v>
      </c>
      <c r="J257" s="4"/>
      <c r="K257" s="4"/>
      <c r="L257" s="4"/>
      <c r="M257" s="80"/>
      <c r="Y257" s="77"/>
      <c r="AA257" s="1">
        <f t="shared" si="105"/>
        <v>0</v>
      </c>
      <c r="AB257" s="1">
        <f t="shared" si="106"/>
        <v>0</v>
      </c>
      <c r="AC257" s="1">
        <f t="shared" si="107"/>
        <v>0</v>
      </c>
      <c r="AD257" s="1" t="str">
        <f t="shared" si="122"/>
        <v/>
      </c>
      <c r="AE257" s="1" t="str">
        <f t="shared" si="123"/>
        <v/>
      </c>
      <c r="AF257" s="1" t="str">
        <f t="shared" si="123"/>
        <v/>
      </c>
      <c r="AG257" s="1" t="str">
        <f t="shared" si="123"/>
        <v/>
      </c>
      <c r="AH257" s="1" t="e">
        <f t="shared" si="127"/>
        <v>#N/A</v>
      </c>
      <c r="AI257" s="9" t="e">
        <f t="shared" si="108"/>
        <v>#N/A</v>
      </c>
      <c r="AJ257" s="9" t="e">
        <f t="shared" si="109"/>
        <v>#N/A</v>
      </c>
      <c r="AK257" s="9" t="e">
        <f t="shared" si="110"/>
        <v>#N/A</v>
      </c>
      <c r="AL257" s="9" t="e">
        <f t="shared" si="111"/>
        <v>#N/A</v>
      </c>
      <c r="AM257" s="9" t="e">
        <f t="shared" si="112"/>
        <v>#N/A</v>
      </c>
      <c r="AN257" s="9" t="e">
        <f t="shared" si="113"/>
        <v>#N/A</v>
      </c>
      <c r="AO257" s="9" t="e">
        <f t="shared" si="114"/>
        <v>#N/A</v>
      </c>
      <c r="AP257" s="1" t="str">
        <f t="shared" si="124"/>
        <v/>
      </c>
      <c r="AQ257" s="1" t="str">
        <f t="shared" si="124"/>
        <v/>
      </c>
      <c r="AS257" s="1" t="str">
        <f t="shared" si="125"/>
        <v/>
      </c>
      <c r="AT257" s="1" t="e">
        <f t="shared" si="128"/>
        <v>#N/A</v>
      </c>
      <c r="AU257" s="1" t="e">
        <f t="shared" si="115"/>
        <v>#N/A</v>
      </c>
      <c r="AV257" s="9" t="e">
        <f t="shared" si="116"/>
        <v>#N/A</v>
      </c>
      <c r="AW257" s="9" t="e">
        <f t="shared" si="117"/>
        <v>#N/A</v>
      </c>
      <c r="AX257" s="9" t="e">
        <f t="shared" si="118"/>
        <v>#N/A</v>
      </c>
      <c r="AY257" s="9" t="e">
        <f t="shared" si="119"/>
        <v>#N/A</v>
      </c>
      <c r="AZ257" s="9" t="e">
        <f t="shared" si="120"/>
        <v>#N/A</v>
      </c>
      <c r="BA257" s="9" t="e">
        <f t="shared" si="126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21"/>
        <v>0</v>
      </c>
      <c r="B258" s="1" t="e">
        <f t="shared" si="104"/>
        <v>#N/A</v>
      </c>
      <c r="J258" s="4"/>
      <c r="K258" s="4"/>
      <c r="L258" s="4"/>
      <c r="M258" s="80"/>
      <c r="Y258" s="77"/>
      <c r="AA258" s="1">
        <f t="shared" si="105"/>
        <v>0</v>
      </c>
      <c r="AB258" s="1">
        <f t="shared" si="106"/>
        <v>0</v>
      </c>
      <c r="AC258" s="1">
        <f t="shared" si="107"/>
        <v>0</v>
      </c>
      <c r="AD258" s="1" t="str">
        <f t="shared" si="122"/>
        <v/>
      </c>
      <c r="AE258" s="1" t="str">
        <f t="shared" si="123"/>
        <v/>
      </c>
      <c r="AF258" s="1" t="str">
        <f t="shared" si="123"/>
        <v/>
      </c>
      <c r="AG258" s="1" t="str">
        <f t="shared" si="123"/>
        <v/>
      </c>
      <c r="AH258" s="1" t="e">
        <f t="shared" si="127"/>
        <v>#N/A</v>
      </c>
      <c r="AI258" s="9" t="e">
        <f t="shared" si="108"/>
        <v>#N/A</v>
      </c>
      <c r="AJ258" s="9" t="e">
        <f t="shared" si="109"/>
        <v>#N/A</v>
      </c>
      <c r="AK258" s="9" t="e">
        <f t="shared" si="110"/>
        <v>#N/A</v>
      </c>
      <c r="AL258" s="9" t="e">
        <f t="shared" si="111"/>
        <v>#N/A</v>
      </c>
      <c r="AM258" s="9" t="e">
        <f t="shared" si="112"/>
        <v>#N/A</v>
      </c>
      <c r="AN258" s="9" t="e">
        <f t="shared" si="113"/>
        <v>#N/A</v>
      </c>
      <c r="AO258" s="9" t="e">
        <f t="shared" si="114"/>
        <v>#N/A</v>
      </c>
      <c r="AP258" s="1" t="str">
        <f t="shared" si="124"/>
        <v/>
      </c>
      <c r="AQ258" s="1" t="str">
        <f t="shared" si="124"/>
        <v/>
      </c>
      <c r="AS258" s="1" t="str">
        <f t="shared" si="125"/>
        <v/>
      </c>
      <c r="AT258" s="1" t="e">
        <f t="shared" si="128"/>
        <v>#N/A</v>
      </c>
      <c r="AU258" s="1" t="e">
        <f t="shared" si="115"/>
        <v>#N/A</v>
      </c>
      <c r="AV258" s="9" t="e">
        <f t="shared" si="116"/>
        <v>#N/A</v>
      </c>
      <c r="AW258" s="9" t="e">
        <f t="shared" si="117"/>
        <v>#N/A</v>
      </c>
      <c r="AX258" s="9" t="e">
        <f t="shared" si="118"/>
        <v>#N/A</v>
      </c>
      <c r="AY258" s="9" t="e">
        <f t="shared" si="119"/>
        <v>#N/A</v>
      </c>
      <c r="AZ258" s="9" t="e">
        <f t="shared" si="120"/>
        <v>#N/A</v>
      </c>
      <c r="BA258" s="9" t="e">
        <f t="shared" si="126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21"/>
        <v>0</v>
      </c>
      <c r="B259" s="1" t="e">
        <f t="shared" si="104"/>
        <v>#N/A</v>
      </c>
      <c r="J259" s="4"/>
      <c r="K259" s="4"/>
      <c r="L259" s="4"/>
      <c r="M259" s="80"/>
      <c r="Y259" s="77"/>
      <c r="AA259" s="1">
        <f t="shared" si="105"/>
        <v>0</v>
      </c>
      <c r="AB259" s="1">
        <f t="shared" si="106"/>
        <v>0</v>
      </c>
      <c r="AC259" s="1">
        <f t="shared" si="107"/>
        <v>0</v>
      </c>
      <c r="AD259" s="1" t="str">
        <f t="shared" si="122"/>
        <v/>
      </c>
      <c r="AE259" s="1" t="str">
        <f t="shared" si="123"/>
        <v/>
      </c>
      <c r="AF259" s="1" t="str">
        <f t="shared" si="123"/>
        <v/>
      </c>
      <c r="AG259" s="1" t="str">
        <f t="shared" si="123"/>
        <v/>
      </c>
      <c r="AH259" s="1" t="e">
        <f t="shared" si="127"/>
        <v>#N/A</v>
      </c>
      <c r="AI259" s="9" t="e">
        <f t="shared" si="108"/>
        <v>#N/A</v>
      </c>
      <c r="AJ259" s="9" t="e">
        <f t="shared" si="109"/>
        <v>#N/A</v>
      </c>
      <c r="AK259" s="9" t="e">
        <f t="shared" si="110"/>
        <v>#N/A</v>
      </c>
      <c r="AL259" s="9" t="e">
        <f t="shared" si="111"/>
        <v>#N/A</v>
      </c>
      <c r="AM259" s="9" t="e">
        <f t="shared" si="112"/>
        <v>#N/A</v>
      </c>
      <c r="AN259" s="9" t="e">
        <f t="shared" si="113"/>
        <v>#N/A</v>
      </c>
      <c r="AO259" s="9" t="e">
        <f t="shared" si="114"/>
        <v>#N/A</v>
      </c>
      <c r="AP259" s="1" t="str">
        <f t="shared" si="124"/>
        <v/>
      </c>
      <c r="AQ259" s="1" t="str">
        <f t="shared" si="124"/>
        <v/>
      </c>
      <c r="AS259" s="1" t="str">
        <f t="shared" si="125"/>
        <v/>
      </c>
      <c r="AT259" s="1" t="e">
        <f t="shared" si="128"/>
        <v>#N/A</v>
      </c>
      <c r="AU259" s="1" t="e">
        <f t="shared" si="115"/>
        <v>#N/A</v>
      </c>
      <c r="AV259" s="9" t="e">
        <f t="shared" si="116"/>
        <v>#N/A</v>
      </c>
      <c r="AW259" s="9" t="e">
        <f t="shared" si="117"/>
        <v>#N/A</v>
      </c>
      <c r="AX259" s="9" t="e">
        <f t="shared" si="118"/>
        <v>#N/A</v>
      </c>
      <c r="AY259" s="9" t="e">
        <f t="shared" si="119"/>
        <v>#N/A</v>
      </c>
      <c r="AZ259" s="9" t="e">
        <f t="shared" si="120"/>
        <v>#N/A</v>
      </c>
      <c r="BA259" s="9" t="e">
        <f t="shared" si="126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21"/>
        <v>0</v>
      </c>
      <c r="B260" s="1" t="e">
        <f t="shared" si="104"/>
        <v>#N/A</v>
      </c>
      <c r="J260" s="4"/>
      <c r="K260" s="4"/>
      <c r="L260" s="4"/>
      <c r="M260" s="80"/>
      <c r="Y260" s="77"/>
      <c r="AA260" s="1">
        <f t="shared" si="105"/>
        <v>0</v>
      </c>
      <c r="AB260" s="1">
        <f t="shared" si="106"/>
        <v>0</v>
      </c>
      <c r="AC260" s="1">
        <f t="shared" si="107"/>
        <v>0</v>
      </c>
      <c r="AD260" s="1" t="str">
        <f t="shared" si="122"/>
        <v/>
      </c>
      <c r="AE260" s="1" t="str">
        <f t="shared" si="123"/>
        <v/>
      </c>
      <c r="AF260" s="1" t="str">
        <f t="shared" si="123"/>
        <v/>
      </c>
      <c r="AG260" s="1" t="str">
        <f t="shared" si="123"/>
        <v/>
      </c>
      <c r="AH260" s="1" t="e">
        <f t="shared" si="127"/>
        <v>#N/A</v>
      </c>
      <c r="AI260" s="9" t="e">
        <f t="shared" si="108"/>
        <v>#N/A</v>
      </c>
      <c r="AJ260" s="9" t="e">
        <f t="shared" si="109"/>
        <v>#N/A</v>
      </c>
      <c r="AK260" s="9" t="e">
        <f t="shared" si="110"/>
        <v>#N/A</v>
      </c>
      <c r="AL260" s="9" t="e">
        <f t="shared" si="111"/>
        <v>#N/A</v>
      </c>
      <c r="AM260" s="9" t="e">
        <f t="shared" si="112"/>
        <v>#N/A</v>
      </c>
      <c r="AN260" s="9" t="e">
        <f t="shared" si="113"/>
        <v>#N/A</v>
      </c>
      <c r="AO260" s="9" t="e">
        <f t="shared" si="114"/>
        <v>#N/A</v>
      </c>
      <c r="AP260" s="1" t="str">
        <f t="shared" si="124"/>
        <v/>
      </c>
      <c r="AQ260" s="1" t="str">
        <f t="shared" si="124"/>
        <v/>
      </c>
      <c r="AS260" s="1" t="str">
        <f t="shared" si="125"/>
        <v/>
      </c>
      <c r="AT260" s="1" t="e">
        <f t="shared" si="128"/>
        <v>#N/A</v>
      </c>
      <c r="AU260" s="1" t="e">
        <f t="shared" si="115"/>
        <v>#N/A</v>
      </c>
      <c r="AV260" s="9" t="e">
        <f t="shared" si="116"/>
        <v>#N/A</v>
      </c>
      <c r="AW260" s="9" t="e">
        <f t="shared" si="117"/>
        <v>#N/A</v>
      </c>
      <c r="AX260" s="9" t="e">
        <f t="shared" si="118"/>
        <v>#N/A</v>
      </c>
      <c r="AY260" s="9" t="e">
        <f t="shared" si="119"/>
        <v>#N/A</v>
      </c>
      <c r="AZ260" s="9" t="e">
        <f t="shared" si="120"/>
        <v>#N/A</v>
      </c>
      <c r="BA260" s="9" t="e">
        <f t="shared" si="126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21"/>
        <v>0</v>
      </c>
      <c r="B261" s="1" t="e">
        <f t="shared" si="104"/>
        <v>#N/A</v>
      </c>
      <c r="J261" s="4"/>
      <c r="K261" s="4"/>
      <c r="L261" s="4"/>
      <c r="M261" s="80"/>
      <c r="Y261" s="77"/>
      <c r="AA261" s="1">
        <f t="shared" si="105"/>
        <v>0</v>
      </c>
      <c r="AB261" s="1">
        <f t="shared" si="106"/>
        <v>0</v>
      </c>
      <c r="AC261" s="1">
        <f t="shared" si="107"/>
        <v>0</v>
      </c>
      <c r="AD261" s="1" t="str">
        <f t="shared" si="122"/>
        <v/>
      </c>
      <c r="AE261" s="1" t="str">
        <f t="shared" si="123"/>
        <v/>
      </c>
      <c r="AF261" s="1" t="str">
        <f t="shared" si="123"/>
        <v/>
      </c>
      <c r="AG261" s="1" t="str">
        <f t="shared" si="123"/>
        <v/>
      </c>
      <c r="AH261" s="1" t="e">
        <f t="shared" si="127"/>
        <v>#N/A</v>
      </c>
      <c r="AI261" s="9" t="e">
        <f t="shared" si="108"/>
        <v>#N/A</v>
      </c>
      <c r="AJ261" s="9" t="e">
        <f t="shared" si="109"/>
        <v>#N/A</v>
      </c>
      <c r="AK261" s="9" t="e">
        <f t="shared" si="110"/>
        <v>#N/A</v>
      </c>
      <c r="AL261" s="9" t="e">
        <f t="shared" si="111"/>
        <v>#N/A</v>
      </c>
      <c r="AM261" s="9" t="e">
        <f t="shared" si="112"/>
        <v>#N/A</v>
      </c>
      <c r="AN261" s="9" t="e">
        <f t="shared" si="113"/>
        <v>#N/A</v>
      </c>
      <c r="AO261" s="9" t="e">
        <f t="shared" si="114"/>
        <v>#N/A</v>
      </c>
      <c r="AP261" s="1" t="str">
        <f t="shared" si="124"/>
        <v/>
      </c>
      <c r="AQ261" s="1" t="str">
        <f t="shared" si="124"/>
        <v/>
      </c>
      <c r="AS261" s="1" t="str">
        <f t="shared" si="125"/>
        <v/>
      </c>
      <c r="AT261" s="1" t="e">
        <f t="shared" si="128"/>
        <v>#N/A</v>
      </c>
      <c r="AU261" s="1" t="e">
        <f t="shared" si="115"/>
        <v>#N/A</v>
      </c>
      <c r="AV261" s="9" t="e">
        <f t="shared" si="116"/>
        <v>#N/A</v>
      </c>
      <c r="AW261" s="9" t="e">
        <f t="shared" si="117"/>
        <v>#N/A</v>
      </c>
      <c r="AX261" s="9" t="e">
        <f t="shared" si="118"/>
        <v>#N/A</v>
      </c>
      <c r="AY261" s="9" t="e">
        <f t="shared" si="119"/>
        <v>#N/A</v>
      </c>
      <c r="AZ261" s="9" t="e">
        <f t="shared" si="120"/>
        <v>#N/A</v>
      </c>
      <c r="BA261" s="9" t="e">
        <f t="shared" si="126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21"/>
        <v>0</v>
      </c>
      <c r="B262" s="1" t="e">
        <f t="shared" si="104"/>
        <v>#N/A</v>
      </c>
      <c r="J262" s="4"/>
      <c r="K262" s="4"/>
      <c r="L262" s="4"/>
      <c r="M262" s="80"/>
      <c r="Y262" s="77"/>
      <c r="AA262" s="1">
        <f t="shared" si="105"/>
        <v>0</v>
      </c>
      <c r="AB262" s="1">
        <f t="shared" si="106"/>
        <v>0</v>
      </c>
      <c r="AC262" s="1">
        <f t="shared" si="107"/>
        <v>0</v>
      </c>
      <c r="AD262" s="1" t="str">
        <f t="shared" si="122"/>
        <v/>
      </c>
      <c r="AE262" s="1" t="str">
        <f t="shared" si="123"/>
        <v/>
      </c>
      <c r="AF262" s="1" t="str">
        <f t="shared" si="123"/>
        <v/>
      </c>
      <c r="AG262" s="1" t="str">
        <f t="shared" si="123"/>
        <v/>
      </c>
      <c r="AH262" s="1" t="e">
        <f t="shared" si="127"/>
        <v>#N/A</v>
      </c>
      <c r="AI262" s="9" t="e">
        <f t="shared" si="108"/>
        <v>#N/A</v>
      </c>
      <c r="AJ262" s="9" t="e">
        <f t="shared" si="109"/>
        <v>#N/A</v>
      </c>
      <c r="AK262" s="9" t="e">
        <f t="shared" si="110"/>
        <v>#N/A</v>
      </c>
      <c r="AL262" s="9" t="e">
        <f t="shared" si="111"/>
        <v>#N/A</v>
      </c>
      <c r="AM262" s="9" t="e">
        <f t="shared" si="112"/>
        <v>#N/A</v>
      </c>
      <c r="AN262" s="9" t="e">
        <f t="shared" si="113"/>
        <v>#N/A</v>
      </c>
      <c r="AO262" s="9" t="e">
        <f t="shared" si="114"/>
        <v>#N/A</v>
      </c>
      <c r="AP262" s="1" t="str">
        <f t="shared" si="124"/>
        <v/>
      </c>
      <c r="AQ262" s="1" t="str">
        <f t="shared" si="124"/>
        <v/>
      </c>
      <c r="AS262" s="1" t="str">
        <f t="shared" si="125"/>
        <v/>
      </c>
      <c r="AT262" s="1" t="e">
        <f t="shared" si="128"/>
        <v>#N/A</v>
      </c>
      <c r="AU262" s="1" t="e">
        <f t="shared" si="115"/>
        <v>#N/A</v>
      </c>
      <c r="AV262" s="9" t="e">
        <f t="shared" si="116"/>
        <v>#N/A</v>
      </c>
      <c r="AW262" s="9" t="e">
        <f t="shared" si="117"/>
        <v>#N/A</v>
      </c>
      <c r="AX262" s="9" t="e">
        <f t="shared" si="118"/>
        <v>#N/A</v>
      </c>
      <c r="AY262" s="9" t="e">
        <f t="shared" si="119"/>
        <v>#N/A</v>
      </c>
      <c r="AZ262" s="9" t="e">
        <f t="shared" si="120"/>
        <v>#N/A</v>
      </c>
      <c r="BA262" s="9" t="e">
        <f t="shared" si="126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21"/>
        <v>0</v>
      </c>
      <c r="B263" s="1" t="e">
        <f t="shared" si="104"/>
        <v>#N/A</v>
      </c>
      <c r="J263" s="4"/>
      <c r="K263" s="4"/>
      <c r="L263" s="4"/>
      <c r="M263" s="80"/>
      <c r="Y263" s="77"/>
      <c r="AA263" s="1">
        <f t="shared" si="105"/>
        <v>0</v>
      </c>
      <c r="AB263" s="1">
        <f t="shared" si="106"/>
        <v>0</v>
      </c>
      <c r="AC263" s="1">
        <f t="shared" si="107"/>
        <v>0</v>
      </c>
      <c r="AD263" s="1" t="str">
        <f t="shared" si="122"/>
        <v/>
      </c>
      <c r="AE263" s="1" t="str">
        <f t="shared" si="123"/>
        <v/>
      </c>
      <c r="AF263" s="1" t="str">
        <f t="shared" si="123"/>
        <v/>
      </c>
      <c r="AG263" s="1" t="str">
        <f t="shared" si="123"/>
        <v/>
      </c>
      <c r="AH263" s="1" t="e">
        <f t="shared" si="127"/>
        <v>#N/A</v>
      </c>
      <c r="AI263" s="9" t="e">
        <f t="shared" si="108"/>
        <v>#N/A</v>
      </c>
      <c r="AJ263" s="9" t="e">
        <f t="shared" si="109"/>
        <v>#N/A</v>
      </c>
      <c r="AK263" s="9" t="e">
        <f t="shared" si="110"/>
        <v>#N/A</v>
      </c>
      <c r="AL263" s="9" t="e">
        <f t="shared" si="111"/>
        <v>#N/A</v>
      </c>
      <c r="AM263" s="9" t="e">
        <f t="shared" si="112"/>
        <v>#N/A</v>
      </c>
      <c r="AN263" s="9" t="e">
        <f t="shared" si="113"/>
        <v>#N/A</v>
      </c>
      <c r="AO263" s="9" t="e">
        <f t="shared" si="114"/>
        <v>#N/A</v>
      </c>
      <c r="AP263" s="1" t="str">
        <f t="shared" si="124"/>
        <v/>
      </c>
      <c r="AQ263" s="1" t="str">
        <f t="shared" si="124"/>
        <v/>
      </c>
      <c r="AS263" s="1" t="str">
        <f t="shared" si="125"/>
        <v/>
      </c>
      <c r="AT263" s="1" t="e">
        <f t="shared" si="128"/>
        <v>#N/A</v>
      </c>
      <c r="AU263" s="1" t="e">
        <f t="shared" si="115"/>
        <v>#N/A</v>
      </c>
      <c r="AV263" s="9" t="e">
        <f t="shared" si="116"/>
        <v>#N/A</v>
      </c>
      <c r="AW263" s="9" t="e">
        <f t="shared" si="117"/>
        <v>#N/A</v>
      </c>
      <c r="AX263" s="9" t="e">
        <f t="shared" si="118"/>
        <v>#N/A</v>
      </c>
      <c r="AY263" s="9" t="e">
        <f t="shared" si="119"/>
        <v>#N/A</v>
      </c>
      <c r="AZ263" s="9" t="e">
        <f t="shared" si="120"/>
        <v>#N/A</v>
      </c>
      <c r="BA263" s="9" t="e">
        <f t="shared" si="126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21"/>
        <v>0</v>
      </c>
      <c r="B264" s="1" t="e">
        <f t="shared" si="104"/>
        <v>#N/A</v>
      </c>
      <c r="J264" s="4"/>
      <c r="K264" s="4"/>
      <c r="L264" s="4"/>
      <c r="M264" s="80"/>
      <c r="Y264" s="77"/>
      <c r="AA264" s="1">
        <f t="shared" si="105"/>
        <v>0</v>
      </c>
      <c r="AB264" s="1">
        <f t="shared" si="106"/>
        <v>0</v>
      </c>
      <c r="AC264" s="1">
        <f t="shared" si="107"/>
        <v>0</v>
      </c>
      <c r="AD264" s="1" t="str">
        <f t="shared" si="122"/>
        <v/>
      </c>
      <c r="AE264" s="1" t="str">
        <f t="shared" si="123"/>
        <v/>
      </c>
      <c r="AF264" s="1" t="str">
        <f t="shared" si="123"/>
        <v/>
      </c>
      <c r="AG264" s="1" t="str">
        <f t="shared" si="123"/>
        <v/>
      </c>
      <c r="AH264" s="1" t="e">
        <f t="shared" si="127"/>
        <v>#N/A</v>
      </c>
      <c r="AI264" s="9" t="e">
        <f t="shared" si="108"/>
        <v>#N/A</v>
      </c>
      <c r="AJ264" s="9" t="e">
        <f t="shared" si="109"/>
        <v>#N/A</v>
      </c>
      <c r="AK264" s="9" t="e">
        <f t="shared" si="110"/>
        <v>#N/A</v>
      </c>
      <c r="AL264" s="9" t="e">
        <f t="shared" si="111"/>
        <v>#N/A</v>
      </c>
      <c r="AM264" s="9" t="e">
        <f t="shared" si="112"/>
        <v>#N/A</v>
      </c>
      <c r="AN264" s="9" t="e">
        <f t="shared" si="113"/>
        <v>#N/A</v>
      </c>
      <c r="AO264" s="9" t="e">
        <f t="shared" si="114"/>
        <v>#N/A</v>
      </c>
      <c r="AP264" s="1" t="str">
        <f t="shared" si="124"/>
        <v/>
      </c>
      <c r="AQ264" s="1" t="str">
        <f t="shared" si="124"/>
        <v/>
      </c>
      <c r="AS264" s="1" t="str">
        <f t="shared" si="125"/>
        <v/>
      </c>
      <c r="AT264" s="1" t="e">
        <f t="shared" si="128"/>
        <v>#N/A</v>
      </c>
      <c r="AU264" s="1" t="e">
        <f t="shared" si="115"/>
        <v>#N/A</v>
      </c>
      <c r="AV264" s="9" t="e">
        <f t="shared" si="116"/>
        <v>#N/A</v>
      </c>
      <c r="AW264" s="9" t="e">
        <f t="shared" si="117"/>
        <v>#N/A</v>
      </c>
      <c r="AX264" s="9" t="e">
        <f t="shared" si="118"/>
        <v>#N/A</v>
      </c>
      <c r="AY264" s="9" t="e">
        <f t="shared" si="119"/>
        <v>#N/A</v>
      </c>
      <c r="AZ264" s="9" t="e">
        <f t="shared" si="120"/>
        <v>#N/A</v>
      </c>
      <c r="BA264" s="9" t="e">
        <f t="shared" si="126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21"/>
        <v>0</v>
      </c>
      <c r="B265" s="1" t="e">
        <f t="shared" si="104"/>
        <v>#N/A</v>
      </c>
      <c r="J265" s="4"/>
      <c r="K265" s="4"/>
      <c r="L265" s="4"/>
      <c r="M265" s="80"/>
      <c r="Y265" s="77"/>
      <c r="AA265" s="1">
        <f t="shared" si="105"/>
        <v>0</v>
      </c>
      <c r="AB265" s="1">
        <f t="shared" si="106"/>
        <v>0</v>
      </c>
      <c r="AC265" s="1">
        <f t="shared" si="107"/>
        <v>0</v>
      </c>
      <c r="AD265" s="1" t="str">
        <f t="shared" si="122"/>
        <v/>
      </c>
      <c r="AE265" s="1" t="str">
        <f t="shared" si="123"/>
        <v/>
      </c>
      <c r="AF265" s="1" t="str">
        <f t="shared" si="123"/>
        <v/>
      </c>
      <c r="AG265" s="1" t="str">
        <f t="shared" si="123"/>
        <v/>
      </c>
      <c r="AH265" s="1" t="e">
        <f t="shared" si="127"/>
        <v>#N/A</v>
      </c>
      <c r="AI265" s="9" t="e">
        <f t="shared" si="108"/>
        <v>#N/A</v>
      </c>
      <c r="AJ265" s="9" t="e">
        <f t="shared" si="109"/>
        <v>#N/A</v>
      </c>
      <c r="AK265" s="9" t="e">
        <f t="shared" si="110"/>
        <v>#N/A</v>
      </c>
      <c r="AL265" s="9" t="e">
        <f t="shared" si="111"/>
        <v>#N/A</v>
      </c>
      <c r="AM265" s="9" t="e">
        <f t="shared" si="112"/>
        <v>#N/A</v>
      </c>
      <c r="AN265" s="9" t="e">
        <f t="shared" si="113"/>
        <v>#N/A</v>
      </c>
      <c r="AO265" s="9" t="e">
        <f t="shared" si="114"/>
        <v>#N/A</v>
      </c>
      <c r="AP265" s="1" t="str">
        <f t="shared" si="124"/>
        <v/>
      </c>
      <c r="AQ265" s="1" t="str">
        <f t="shared" si="124"/>
        <v/>
      </c>
      <c r="AS265" s="1" t="str">
        <f t="shared" si="125"/>
        <v/>
      </c>
      <c r="AT265" s="1" t="e">
        <f t="shared" si="128"/>
        <v>#N/A</v>
      </c>
      <c r="AU265" s="1" t="e">
        <f t="shared" si="115"/>
        <v>#N/A</v>
      </c>
      <c r="AV265" s="9" t="e">
        <f t="shared" si="116"/>
        <v>#N/A</v>
      </c>
      <c r="AW265" s="9" t="e">
        <f t="shared" si="117"/>
        <v>#N/A</v>
      </c>
      <c r="AX265" s="9" t="e">
        <f t="shared" si="118"/>
        <v>#N/A</v>
      </c>
      <c r="AY265" s="9" t="e">
        <f t="shared" si="119"/>
        <v>#N/A</v>
      </c>
      <c r="AZ265" s="9" t="e">
        <f t="shared" si="120"/>
        <v>#N/A</v>
      </c>
      <c r="BA265" s="9" t="e">
        <f t="shared" si="126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21"/>
        <v>0</v>
      </c>
      <c r="B266" s="1" t="e">
        <f t="shared" si="104"/>
        <v>#N/A</v>
      </c>
      <c r="J266" s="4"/>
      <c r="K266" s="4"/>
      <c r="L266" s="4"/>
      <c r="M266" s="80"/>
      <c r="Y266" s="77"/>
      <c r="AA266" s="1">
        <f t="shared" si="105"/>
        <v>0</v>
      </c>
      <c r="AB266" s="1">
        <f t="shared" si="106"/>
        <v>0</v>
      </c>
      <c r="AC266" s="1">
        <f t="shared" si="107"/>
        <v>0</v>
      </c>
      <c r="AD266" s="1" t="str">
        <f t="shared" si="122"/>
        <v/>
      </c>
      <c r="AE266" s="1" t="str">
        <f t="shared" si="123"/>
        <v/>
      </c>
      <c r="AF266" s="1" t="str">
        <f t="shared" si="123"/>
        <v/>
      </c>
      <c r="AG266" s="1" t="str">
        <f t="shared" si="123"/>
        <v/>
      </c>
      <c r="AH266" s="1" t="e">
        <f t="shared" si="127"/>
        <v>#N/A</v>
      </c>
      <c r="AI266" s="9" t="e">
        <f t="shared" si="108"/>
        <v>#N/A</v>
      </c>
      <c r="AJ266" s="9" t="e">
        <f t="shared" si="109"/>
        <v>#N/A</v>
      </c>
      <c r="AK266" s="9" t="e">
        <f t="shared" si="110"/>
        <v>#N/A</v>
      </c>
      <c r="AL266" s="9" t="e">
        <f t="shared" si="111"/>
        <v>#N/A</v>
      </c>
      <c r="AM266" s="9" t="e">
        <f t="shared" si="112"/>
        <v>#N/A</v>
      </c>
      <c r="AN266" s="9" t="e">
        <f t="shared" si="113"/>
        <v>#N/A</v>
      </c>
      <c r="AO266" s="9" t="e">
        <f t="shared" si="114"/>
        <v>#N/A</v>
      </c>
      <c r="AP266" s="1" t="str">
        <f t="shared" si="124"/>
        <v/>
      </c>
      <c r="AQ266" s="1" t="str">
        <f t="shared" si="124"/>
        <v/>
      </c>
      <c r="AS266" s="1" t="str">
        <f t="shared" si="125"/>
        <v/>
      </c>
      <c r="AT266" s="1" t="e">
        <f t="shared" si="128"/>
        <v>#N/A</v>
      </c>
      <c r="AU266" s="1" t="e">
        <f t="shared" si="115"/>
        <v>#N/A</v>
      </c>
      <c r="AV266" s="9" t="e">
        <f t="shared" si="116"/>
        <v>#N/A</v>
      </c>
      <c r="AW266" s="9" t="e">
        <f t="shared" si="117"/>
        <v>#N/A</v>
      </c>
      <c r="AX266" s="9" t="e">
        <f t="shared" si="118"/>
        <v>#N/A</v>
      </c>
      <c r="AY266" s="9" t="e">
        <f t="shared" si="119"/>
        <v>#N/A</v>
      </c>
      <c r="AZ266" s="9" t="e">
        <f t="shared" si="120"/>
        <v>#N/A</v>
      </c>
      <c r="BA266" s="9" t="e">
        <f t="shared" si="126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21"/>
        <v>0</v>
      </c>
      <c r="B267" s="1" t="e">
        <f t="shared" si="104"/>
        <v>#N/A</v>
      </c>
      <c r="J267" s="4"/>
      <c r="K267" s="4"/>
      <c r="L267" s="4"/>
      <c r="M267" s="80"/>
      <c r="Y267" s="77"/>
      <c r="AA267" s="1">
        <f t="shared" si="105"/>
        <v>0</v>
      </c>
      <c r="AB267" s="1">
        <f t="shared" si="106"/>
        <v>0</v>
      </c>
      <c r="AC267" s="1">
        <f t="shared" si="107"/>
        <v>0</v>
      </c>
      <c r="AD267" s="1" t="str">
        <f t="shared" si="122"/>
        <v/>
      </c>
      <c r="AE267" s="1" t="str">
        <f t="shared" si="123"/>
        <v/>
      </c>
      <c r="AF267" s="1" t="str">
        <f t="shared" si="123"/>
        <v/>
      </c>
      <c r="AG267" s="1" t="str">
        <f t="shared" si="123"/>
        <v/>
      </c>
      <c r="AH267" s="1" t="e">
        <f t="shared" si="127"/>
        <v>#N/A</v>
      </c>
      <c r="AI267" s="9" t="e">
        <f t="shared" si="108"/>
        <v>#N/A</v>
      </c>
      <c r="AJ267" s="9" t="e">
        <f t="shared" si="109"/>
        <v>#N/A</v>
      </c>
      <c r="AK267" s="9" t="e">
        <f t="shared" si="110"/>
        <v>#N/A</v>
      </c>
      <c r="AL267" s="9" t="e">
        <f t="shared" si="111"/>
        <v>#N/A</v>
      </c>
      <c r="AM267" s="9" t="e">
        <f t="shared" si="112"/>
        <v>#N/A</v>
      </c>
      <c r="AN267" s="9" t="e">
        <f t="shared" si="113"/>
        <v>#N/A</v>
      </c>
      <c r="AO267" s="9" t="e">
        <f t="shared" si="114"/>
        <v>#N/A</v>
      </c>
      <c r="AP267" s="1" t="str">
        <f t="shared" si="124"/>
        <v/>
      </c>
      <c r="AQ267" s="1" t="str">
        <f t="shared" si="124"/>
        <v/>
      </c>
      <c r="AS267" s="1" t="str">
        <f t="shared" si="125"/>
        <v/>
      </c>
      <c r="AT267" s="1" t="e">
        <f t="shared" si="128"/>
        <v>#N/A</v>
      </c>
      <c r="AU267" s="1" t="e">
        <f t="shared" si="115"/>
        <v>#N/A</v>
      </c>
      <c r="AV267" s="9" t="e">
        <f t="shared" si="116"/>
        <v>#N/A</v>
      </c>
      <c r="AW267" s="9" t="e">
        <f t="shared" si="117"/>
        <v>#N/A</v>
      </c>
      <c r="AX267" s="9" t="e">
        <f t="shared" si="118"/>
        <v>#N/A</v>
      </c>
      <c r="AY267" s="9" t="e">
        <f t="shared" si="119"/>
        <v>#N/A</v>
      </c>
      <c r="AZ267" s="9" t="e">
        <f t="shared" si="120"/>
        <v>#N/A</v>
      </c>
      <c r="BA267" s="9" t="e">
        <f t="shared" si="126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21"/>
        <v>0</v>
      </c>
      <c r="B268" s="1" t="e">
        <f t="shared" si="104"/>
        <v>#N/A</v>
      </c>
      <c r="J268" s="4"/>
      <c r="K268" s="4"/>
      <c r="L268" s="4"/>
      <c r="M268" s="80"/>
      <c r="Y268" s="77"/>
      <c r="AA268" s="1">
        <f t="shared" si="105"/>
        <v>0</v>
      </c>
      <c r="AB268" s="1">
        <f t="shared" si="106"/>
        <v>0</v>
      </c>
      <c r="AC268" s="1">
        <f t="shared" si="107"/>
        <v>0</v>
      </c>
      <c r="AD268" s="1" t="str">
        <f t="shared" si="122"/>
        <v/>
      </c>
      <c r="AE268" s="1" t="str">
        <f t="shared" si="123"/>
        <v/>
      </c>
      <c r="AF268" s="1" t="str">
        <f t="shared" si="123"/>
        <v/>
      </c>
      <c r="AG268" s="1" t="str">
        <f t="shared" si="123"/>
        <v/>
      </c>
      <c r="AH268" s="1" t="e">
        <f t="shared" si="127"/>
        <v>#N/A</v>
      </c>
      <c r="AI268" s="9" t="e">
        <f t="shared" si="108"/>
        <v>#N/A</v>
      </c>
      <c r="AJ268" s="9" t="e">
        <f t="shared" si="109"/>
        <v>#N/A</v>
      </c>
      <c r="AK268" s="9" t="e">
        <f t="shared" si="110"/>
        <v>#N/A</v>
      </c>
      <c r="AL268" s="9" t="e">
        <f t="shared" si="111"/>
        <v>#N/A</v>
      </c>
      <c r="AM268" s="9" t="e">
        <f t="shared" si="112"/>
        <v>#N/A</v>
      </c>
      <c r="AN268" s="9" t="e">
        <f t="shared" si="113"/>
        <v>#N/A</v>
      </c>
      <c r="AO268" s="9" t="e">
        <f t="shared" si="114"/>
        <v>#N/A</v>
      </c>
      <c r="AP268" s="1" t="str">
        <f t="shared" si="124"/>
        <v/>
      </c>
      <c r="AQ268" s="1" t="str">
        <f t="shared" si="124"/>
        <v/>
      </c>
      <c r="AS268" s="1" t="str">
        <f t="shared" si="125"/>
        <v/>
      </c>
      <c r="AT268" s="1" t="e">
        <f t="shared" si="128"/>
        <v>#N/A</v>
      </c>
      <c r="AU268" s="1" t="e">
        <f t="shared" si="115"/>
        <v>#N/A</v>
      </c>
      <c r="AV268" s="9" t="e">
        <f t="shared" si="116"/>
        <v>#N/A</v>
      </c>
      <c r="AW268" s="9" t="e">
        <f t="shared" si="117"/>
        <v>#N/A</v>
      </c>
      <c r="AX268" s="9" t="e">
        <f t="shared" si="118"/>
        <v>#N/A</v>
      </c>
      <c r="AY268" s="9" t="e">
        <f t="shared" si="119"/>
        <v>#N/A</v>
      </c>
      <c r="AZ268" s="9" t="e">
        <f t="shared" si="120"/>
        <v>#N/A</v>
      </c>
      <c r="BA268" s="9" t="e">
        <f t="shared" si="126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21"/>
        <v>0</v>
      </c>
      <c r="B269" s="1" t="e">
        <f t="shared" si="104"/>
        <v>#N/A</v>
      </c>
      <c r="J269" s="4"/>
      <c r="K269" s="4"/>
      <c r="L269" s="4"/>
      <c r="M269" s="80"/>
      <c r="Y269" s="77"/>
      <c r="AA269" s="1">
        <f t="shared" si="105"/>
        <v>0</v>
      </c>
      <c r="AB269" s="1">
        <f t="shared" si="106"/>
        <v>0</v>
      </c>
      <c r="AC269" s="1">
        <f t="shared" si="107"/>
        <v>0</v>
      </c>
      <c r="AD269" s="1" t="str">
        <f t="shared" si="122"/>
        <v/>
      </c>
      <c r="AE269" s="1" t="str">
        <f t="shared" si="123"/>
        <v/>
      </c>
      <c r="AF269" s="1" t="str">
        <f t="shared" si="123"/>
        <v/>
      </c>
      <c r="AG269" s="1" t="str">
        <f t="shared" si="123"/>
        <v/>
      </c>
      <c r="AH269" s="1" t="e">
        <f t="shared" si="127"/>
        <v>#N/A</v>
      </c>
      <c r="AI269" s="9" t="e">
        <f t="shared" si="108"/>
        <v>#N/A</v>
      </c>
      <c r="AJ269" s="9" t="e">
        <f t="shared" si="109"/>
        <v>#N/A</v>
      </c>
      <c r="AK269" s="9" t="e">
        <f t="shared" si="110"/>
        <v>#N/A</v>
      </c>
      <c r="AL269" s="9" t="e">
        <f t="shared" si="111"/>
        <v>#N/A</v>
      </c>
      <c r="AM269" s="9" t="e">
        <f t="shared" si="112"/>
        <v>#N/A</v>
      </c>
      <c r="AN269" s="9" t="e">
        <f t="shared" si="113"/>
        <v>#N/A</v>
      </c>
      <c r="AO269" s="9" t="e">
        <f t="shared" si="114"/>
        <v>#N/A</v>
      </c>
      <c r="AP269" s="1" t="str">
        <f t="shared" si="124"/>
        <v/>
      </c>
      <c r="AQ269" s="1" t="str">
        <f t="shared" si="124"/>
        <v/>
      </c>
      <c r="AS269" s="1" t="str">
        <f t="shared" si="125"/>
        <v/>
      </c>
      <c r="AT269" s="1" t="e">
        <f t="shared" si="128"/>
        <v>#N/A</v>
      </c>
      <c r="AU269" s="1" t="e">
        <f t="shared" si="115"/>
        <v>#N/A</v>
      </c>
      <c r="AV269" s="9" t="e">
        <f t="shared" si="116"/>
        <v>#N/A</v>
      </c>
      <c r="AW269" s="9" t="e">
        <f t="shared" si="117"/>
        <v>#N/A</v>
      </c>
      <c r="AX269" s="9" t="e">
        <f t="shared" si="118"/>
        <v>#N/A</v>
      </c>
      <c r="AY269" s="9" t="e">
        <f t="shared" si="119"/>
        <v>#N/A</v>
      </c>
      <c r="AZ269" s="9" t="e">
        <f t="shared" si="120"/>
        <v>#N/A</v>
      </c>
      <c r="BA269" s="9" t="e">
        <f t="shared" si="126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21"/>
        <v>0</v>
      </c>
      <c r="B270" s="1" t="e">
        <f t="shared" ref="B270:B330" si="129">IF(C270="",NA(),E270+G270+H270+I270)</f>
        <v>#N/A</v>
      </c>
      <c r="J270" s="4"/>
      <c r="K270" s="4"/>
      <c r="L270" s="4"/>
      <c r="M270" s="80"/>
      <c r="Y270" s="77"/>
      <c r="AA270" s="1">
        <f t="shared" ref="AA270:AA330" si="130">+E270+V270</f>
        <v>0</v>
      </c>
      <c r="AB270" s="1">
        <f t="shared" ref="AB270:AB330" si="131">+G270+W270</f>
        <v>0</v>
      </c>
      <c r="AC270" s="1">
        <f t="shared" ref="AC270:AC330" si="132">+I270+X270</f>
        <v>0</v>
      </c>
      <c r="AD270" s="1" t="str">
        <f t="shared" si="122"/>
        <v/>
      </c>
      <c r="AE270" s="1" t="str">
        <f t="shared" si="123"/>
        <v/>
      </c>
      <c r="AF270" s="1" t="str">
        <f t="shared" si="123"/>
        <v/>
      </c>
      <c r="AG270" s="1" t="str">
        <f t="shared" si="123"/>
        <v/>
      </c>
      <c r="AH270" s="1" t="e">
        <f t="shared" si="127"/>
        <v>#N/A</v>
      </c>
      <c r="AI270" s="9" t="e">
        <f t="shared" ref="AI270:AI330" si="133">IF(OR(ISNA(B270),B270=0),NA(),I270/B270)</f>
        <v>#N/A</v>
      </c>
      <c r="AJ270" s="9" t="e">
        <f t="shared" ref="AJ270:AJ330" si="134">IF(OR(ISNA(B270),B270=0),NA(),B270/$AJ$11)</f>
        <v>#N/A</v>
      </c>
      <c r="AK270" s="9" t="e">
        <f t="shared" ref="AK270:AK330" si="135">IF(OR(ISNA(B270),B270=0),NA(),E270/$AJ$11)</f>
        <v>#N/A</v>
      </c>
      <c r="AL270" s="9" t="e">
        <f t="shared" ref="AL270:AL330" si="136">IF(OR(ISNA(B270),B270=0),NA(),G270/$AJ$11)</f>
        <v>#N/A</v>
      </c>
      <c r="AM270" s="9" t="e">
        <f t="shared" ref="AM270:AM330" si="137">IF(OR(ISNA(B270),B270=0),NA(),I270/$AJ$11)</f>
        <v>#N/A</v>
      </c>
      <c r="AN270" s="9" t="e">
        <f t="shared" ref="AN270:AN330" si="138">IF(OR(ISNA(B270),B270=0),NA(),T270/$AJ$11)</f>
        <v>#N/A</v>
      </c>
      <c r="AO270" s="9" t="e">
        <f t="shared" ref="AO270:AO330" si="139">+IF(OR(ISNA(B270),B270=0),NA(),AH270/$AJ$11)</f>
        <v>#N/A</v>
      </c>
      <c r="AP270" s="1" t="str">
        <f t="shared" si="124"/>
        <v/>
      </c>
      <c r="AQ270" s="1" t="str">
        <f t="shared" si="124"/>
        <v/>
      </c>
      <c r="AS270" s="1" t="str">
        <f t="shared" si="125"/>
        <v/>
      </c>
      <c r="AT270" s="1" t="e">
        <f t="shared" si="128"/>
        <v>#N/A</v>
      </c>
      <c r="AU270" s="1" t="e">
        <f t="shared" ref="AU270:AU330" si="140">IF(C270="",NA(),V270+W270+X270)</f>
        <v>#N/A</v>
      </c>
      <c r="AV270" s="9" t="e">
        <f t="shared" ref="AV270:AV330" si="141">IF(OR(ISNA(B270),B270=0),NA(),AU270/$AJ$11)</f>
        <v>#N/A</v>
      </c>
      <c r="AW270" s="9" t="e">
        <f t="shared" ref="AW270:AW330" si="142">IF(OR(ISNA(B270),B270=0),NA(),V270/$AJ$11)</f>
        <v>#N/A</v>
      </c>
      <c r="AX270" s="9" t="e">
        <f t="shared" ref="AX270:AX330" si="143">IF(OR(ISNA(B270),B270=0),NA(),W270/$AJ$11)</f>
        <v>#N/A</v>
      </c>
      <c r="AY270" s="9" t="e">
        <f t="shared" ref="AY270:AY330" si="144">IF(OR(ISNA(B270),B270=0),NA(),X270/$AJ$11)</f>
        <v>#N/A</v>
      </c>
      <c r="AZ270" s="9" t="e">
        <f t="shared" ref="AZ270:AZ330" si="145">IF(OR(ISNA(B270),B270=0),NA(),AT270/$AJ$11)</f>
        <v>#N/A</v>
      </c>
      <c r="BA270" s="9" t="e">
        <f t="shared" si="126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6">+C271</f>
        <v>0</v>
      </c>
      <c r="B271" s="1" t="e">
        <f t="shared" si="129"/>
        <v>#N/A</v>
      </c>
      <c r="J271" s="4"/>
      <c r="K271" s="4"/>
      <c r="L271" s="4"/>
      <c r="M271" s="80"/>
      <c r="Y271" s="77"/>
      <c r="AA271" s="1">
        <f t="shared" si="130"/>
        <v>0</v>
      </c>
      <c r="AB271" s="1">
        <f t="shared" si="131"/>
        <v>0</v>
      </c>
      <c r="AC271" s="1">
        <f t="shared" si="132"/>
        <v>0</v>
      </c>
      <c r="AD271" s="1" t="str">
        <f t="shared" ref="AD271:AD330" si="147">IF($C271="","",E271-E270)</f>
        <v/>
      </c>
      <c r="AE271" s="1" t="str">
        <f t="shared" ref="AE271:AG330" si="148">IF($C271="","",G271-G270)</f>
        <v/>
      </c>
      <c r="AF271" s="1" t="str">
        <f t="shared" si="148"/>
        <v/>
      </c>
      <c r="AG271" s="1" t="str">
        <f t="shared" si="148"/>
        <v/>
      </c>
      <c r="AH271" s="1" t="e">
        <f t="shared" si="127"/>
        <v>#N/A</v>
      </c>
      <c r="AI271" s="9" t="e">
        <f t="shared" si="133"/>
        <v>#N/A</v>
      </c>
      <c r="AJ271" s="9" t="e">
        <f t="shared" si="134"/>
        <v>#N/A</v>
      </c>
      <c r="AK271" s="9" t="e">
        <f t="shared" si="135"/>
        <v>#N/A</v>
      </c>
      <c r="AL271" s="9" t="e">
        <f t="shared" si="136"/>
        <v>#N/A</v>
      </c>
      <c r="AM271" s="9" t="e">
        <f t="shared" si="137"/>
        <v>#N/A</v>
      </c>
      <c r="AN271" s="9" t="e">
        <f t="shared" si="138"/>
        <v>#N/A</v>
      </c>
      <c r="AO271" s="9" t="e">
        <f t="shared" si="139"/>
        <v>#N/A</v>
      </c>
      <c r="AP271" s="1" t="str">
        <f t="shared" ref="AP271:AQ330" si="149">IF($C271="","",V271-V270)</f>
        <v/>
      </c>
      <c r="AQ271" s="1" t="str">
        <f t="shared" si="149"/>
        <v/>
      </c>
      <c r="AS271" s="1" t="str">
        <f t="shared" ref="AS271:AS330" si="150">IF($C271="","",X271-X270)</f>
        <v/>
      </c>
      <c r="AT271" s="1" t="e">
        <f t="shared" si="128"/>
        <v>#N/A</v>
      </c>
      <c r="AU271" s="1" t="e">
        <f t="shared" si="140"/>
        <v>#N/A</v>
      </c>
      <c r="AV271" s="9" t="e">
        <f t="shared" si="141"/>
        <v>#N/A</v>
      </c>
      <c r="AW271" s="9" t="e">
        <f t="shared" si="142"/>
        <v>#N/A</v>
      </c>
      <c r="AX271" s="9" t="e">
        <f t="shared" si="143"/>
        <v>#N/A</v>
      </c>
      <c r="AY271" s="9" t="e">
        <f t="shared" si="144"/>
        <v>#N/A</v>
      </c>
      <c r="AZ271" s="9" t="e">
        <f t="shared" si="145"/>
        <v>#N/A</v>
      </c>
      <c r="BA271" s="9" t="e">
        <f t="shared" ref="BA271:BA330" si="151">+AN271*$BA$12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6"/>
        <v>0</v>
      </c>
      <c r="B272" s="1" t="e">
        <f t="shared" si="129"/>
        <v>#N/A</v>
      </c>
      <c r="J272" s="4"/>
      <c r="K272" s="4"/>
      <c r="L272" s="4"/>
      <c r="M272" s="80"/>
      <c r="Y272" s="77"/>
      <c r="AA272" s="1">
        <f t="shared" si="130"/>
        <v>0</v>
      </c>
      <c r="AB272" s="1">
        <f t="shared" si="131"/>
        <v>0</v>
      </c>
      <c r="AC272" s="1">
        <f t="shared" si="132"/>
        <v>0</v>
      </c>
      <c r="AD272" s="1" t="str">
        <f t="shared" si="147"/>
        <v/>
      </c>
      <c r="AE272" s="1" t="str">
        <f t="shared" si="148"/>
        <v/>
      </c>
      <c r="AF272" s="1" t="str">
        <f t="shared" si="148"/>
        <v/>
      </c>
      <c r="AG272" s="1" t="str">
        <f t="shared" si="148"/>
        <v/>
      </c>
      <c r="AH272" s="1" t="e">
        <f t="shared" ref="AH272:AH330" si="152">IF(OR($C272="",ISNA($C272)),NA(),AD272+AE272+AF272+AG272)</f>
        <v>#N/A</v>
      </c>
      <c r="AI272" s="9" t="e">
        <f t="shared" si="133"/>
        <v>#N/A</v>
      </c>
      <c r="AJ272" s="9" t="e">
        <f t="shared" si="134"/>
        <v>#N/A</v>
      </c>
      <c r="AK272" s="9" t="e">
        <f t="shared" si="135"/>
        <v>#N/A</v>
      </c>
      <c r="AL272" s="9" t="e">
        <f t="shared" si="136"/>
        <v>#N/A</v>
      </c>
      <c r="AM272" s="9" t="e">
        <f t="shared" si="137"/>
        <v>#N/A</v>
      </c>
      <c r="AN272" s="9" t="e">
        <f t="shared" si="138"/>
        <v>#N/A</v>
      </c>
      <c r="AO272" s="9" t="e">
        <f t="shared" si="139"/>
        <v>#N/A</v>
      </c>
      <c r="AP272" s="1" t="str">
        <f t="shared" si="149"/>
        <v/>
      </c>
      <c r="AQ272" s="1" t="str">
        <f t="shared" si="149"/>
        <v/>
      </c>
      <c r="AS272" s="1" t="str">
        <f t="shared" si="150"/>
        <v/>
      </c>
      <c r="AT272" s="1" t="e">
        <f t="shared" ref="AT272:AT330" si="153">IF(OR($C272="",ISNA($C272)),NA(),AP272+AQ272+AR272+AS272)</f>
        <v>#N/A</v>
      </c>
      <c r="AU272" s="1" t="e">
        <f t="shared" si="140"/>
        <v>#N/A</v>
      </c>
      <c r="AV272" s="9" t="e">
        <f t="shared" si="141"/>
        <v>#N/A</v>
      </c>
      <c r="AW272" s="9" t="e">
        <f t="shared" si="142"/>
        <v>#N/A</v>
      </c>
      <c r="AX272" s="9" t="e">
        <f t="shared" si="143"/>
        <v>#N/A</v>
      </c>
      <c r="AY272" s="9" t="e">
        <f t="shared" si="144"/>
        <v>#N/A</v>
      </c>
      <c r="AZ272" s="9" t="e">
        <f t="shared" si="145"/>
        <v>#N/A</v>
      </c>
      <c r="BA272" s="9" t="e">
        <f t="shared" si="15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6"/>
        <v>0</v>
      </c>
      <c r="B273" s="1" t="e">
        <f t="shared" si="129"/>
        <v>#N/A</v>
      </c>
      <c r="J273" s="4"/>
      <c r="K273" s="4"/>
      <c r="L273" s="4"/>
      <c r="M273" s="80"/>
      <c r="Y273" s="77"/>
      <c r="AA273" s="1">
        <f t="shared" si="130"/>
        <v>0</v>
      </c>
      <c r="AB273" s="1">
        <f t="shared" si="131"/>
        <v>0</v>
      </c>
      <c r="AC273" s="1">
        <f t="shared" si="132"/>
        <v>0</v>
      </c>
      <c r="AD273" s="1" t="str">
        <f t="shared" si="147"/>
        <v/>
      </c>
      <c r="AE273" s="1" t="str">
        <f t="shared" si="148"/>
        <v/>
      </c>
      <c r="AF273" s="1" t="str">
        <f t="shared" si="148"/>
        <v/>
      </c>
      <c r="AG273" s="1" t="str">
        <f t="shared" si="148"/>
        <v/>
      </c>
      <c r="AH273" s="1" t="e">
        <f t="shared" si="152"/>
        <v>#N/A</v>
      </c>
      <c r="AI273" s="9" t="e">
        <f t="shared" si="133"/>
        <v>#N/A</v>
      </c>
      <c r="AJ273" s="9" t="e">
        <f t="shared" si="134"/>
        <v>#N/A</v>
      </c>
      <c r="AK273" s="9" t="e">
        <f t="shared" si="135"/>
        <v>#N/A</v>
      </c>
      <c r="AL273" s="9" t="e">
        <f t="shared" si="136"/>
        <v>#N/A</v>
      </c>
      <c r="AM273" s="9" t="e">
        <f t="shared" si="137"/>
        <v>#N/A</v>
      </c>
      <c r="AN273" s="9" t="e">
        <f t="shared" si="138"/>
        <v>#N/A</v>
      </c>
      <c r="AO273" s="9" t="e">
        <f t="shared" si="139"/>
        <v>#N/A</v>
      </c>
      <c r="AP273" s="1" t="str">
        <f t="shared" si="149"/>
        <v/>
      </c>
      <c r="AQ273" s="1" t="str">
        <f t="shared" si="149"/>
        <v/>
      </c>
      <c r="AS273" s="1" t="str">
        <f t="shared" si="150"/>
        <v/>
      </c>
      <c r="AT273" s="1" t="e">
        <f t="shared" si="153"/>
        <v>#N/A</v>
      </c>
      <c r="AU273" s="1" t="e">
        <f t="shared" si="140"/>
        <v>#N/A</v>
      </c>
      <c r="AV273" s="9" t="e">
        <f t="shared" si="141"/>
        <v>#N/A</v>
      </c>
      <c r="AW273" s="9" t="e">
        <f t="shared" si="142"/>
        <v>#N/A</v>
      </c>
      <c r="AX273" s="9" t="e">
        <f t="shared" si="143"/>
        <v>#N/A</v>
      </c>
      <c r="AY273" s="9" t="e">
        <f t="shared" si="144"/>
        <v>#N/A</v>
      </c>
      <c r="AZ273" s="9" t="e">
        <f t="shared" si="145"/>
        <v>#N/A</v>
      </c>
      <c r="BA273" s="9" t="e">
        <f t="shared" si="15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6"/>
        <v>0</v>
      </c>
      <c r="B274" s="1" t="e">
        <f t="shared" si="129"/>
        <v>#N/A</v>
      </c>
      <c r="J274" s="4"/>
      <c r="K274" s="4"/>
      <c r="L274" s="4"/>
      <c r="M274" s="80"/>
      <c r="Y274" s="77"/>
      <c r="AA274" s="1">
        <f t="shared" si="130"/>
        <v>0</v>
      </c>
      <c r="AB274" s="1">
        <f t="shared" si="131"/>
        <v>0</v>
      </c>
      <c r="AC274" s="1">
        <f t="shared" si="132"/>
        <v>0</v>
      </c>
      <c r="AD274" s="1" t="str">
        <f t="shared" si="147"/>
        <v/>
      </c>
      <c r="AE274" s="1" t="str">
        <f t="shared" si="148"/>
        <v/>
      </c>
      <c r="AF274" s="1" t="str">
        <f t="shared" si="148"/>
        <v/>
      </c>
      <c r="AG274" s="1" t="str">
        <f t="shared" si="148"/>
        <v/>
      </c>
      <c r="AH274" s="1" t="e">
        <f t="shared" si="152"/>
        <v>#N/A</v>
      </c>
      <c r="AI274" s="9" t="e">
        <f t="shared" si="133"/>
        <v>#N/A</v>
      </c>
      <c r="AJ274" s="9" t="e">
        <f t="shared" si="134"/>
        <v>#N/A</v>
      </c>
      <c r="AK274" s="9" t="e">
        <f t="shared" si="135"/>
        <v>#N/A</v>
      </c>
      <c r="AL274" s="9" t="e">
        <f t="shared" si="136"/>
        <v>#N/A</v>
      </c>
      <c r="AM274" s="9" t="e">
        <f t="shared" si="137"/>
        <v>#N/A</v>
      </c>
      <c r="AN274" s="9" t="e">
        <f t="shared" si="138"/>
        <v>#N/A</v>
      </c>
      <c r="AO274" s="9" t="e">
        <f t="shared" si="139"/>
        <v>#N/A</v>
      </c>
      <c r="AP274" s="1" t="str">
        <f t="shared" si="149"/>
        <v/>
      </c>
      <c r="AQ274" s="1" t="str">
        <f t="shared" si="149"/>
        <v/>
      </c>
      <c r="AS274" s="1" t="str">
        <f t="shared" si="150"/>
        <v/>
      </c>
      <c r="AT274" s="1" t="e">
        <f t="shared" si="153"/>
        <v>#N/A</v>
      </c>
      <c r="AU274" s="1" t="e">
        <f t="shared" si="140"/>
        <v>#N/A</v>
      </c>
      <c r="AV274" s="9" t="e">
        <f t="shared" si="141"/>
        <v>#N/A</v>
      </c>
      <c r="AW274" s="9" t="e">
        <f t="shared" si="142"/>
        <v>#N/A</v>
      </c>
      <c r="AX274" s="9" t="e">
        <f t="shared" si="143"/>
        <v>#N/A</v>
      </c>
      <c r="AY274" s="9" t="e">
        <f t="shared" si="144"/>
        <v>#N/A</v>
      </c>
      <c r="AZ274" s="9" t="e">
        <f t="shared" si="145"/>
        <v>#N/A</v>
      </c>
      <c r="BA274" s="9" t="e">
        <f t="shared" si="15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6"/>
        <v>0</v>
      </c>
      <c r="B275" s="1" t="e">
        <f t="shared" si="129"/>
        <v>#N/A</v>
      </c>
      <c r="J275" s="4"/>
      <c r="K275" s="4"/>
      <c r="L275" s="4"/>
      <c r="M275" s="80"/>
      <c r="Y275" s="77"/>
      <c r="AA275" s="1">
        <f t="shared" si="130"/>
        <v>0</v>
      </c>
      <c r="AB275" s="1">
        <f t="shared" si="131"/>
        <v>0</v>
      </c>
      <c r="AC275" s="1">
        <f t="shared" si="132"/>
        <v>0</v>
      </c>
      <c r="AD275" s="1" t="str">
        <f t="shared" si="147"/>
        <v/>
      </c>
      <c r="AE275" s="1" t="str">
        <f t="shared" si="148"/>
        <v/>
      </c>
      <c r="AF275" s="1" t="str">
        <f t="shared" si="148"/>
        <v/>
      </c>
      <c r="AG275" s="1" t="str">
        <f t="shared" si="148"/>
        <v/>
      </c>
      <c r="AH275" s="1" t="e">
        <f t="shared" si="152"/>
        <v>#N/A</v>
      </c>
      <c r="AI275" s="9" t="e">
        <f t="shared" si="133"/>
        <v>#N/A</v>
      </c>
      <c r="AJ275" s="9" t="e">
        <f t="shared" si="134"/>
        <v>#N/A</v>
      </c>
      <c r="AK275" s="9" t="e">
        <f t="shared" si="135"/>
        <v>#N/A</v>
      </c>
      <c r="AL275" s="9" t="e">
        <f t="shared" si="136"/>
        <v>#N/A</v>
      </c>
      <c r="AM275" s="9" t="e">
        <f t="shared" si="137"/>
        <v>#N/A</v>
      </c>
      <c r="AN275" s="9" t="e">
        <f t="shared" si="138"/>
        <v>#N/A</v>
      </c>
      <c r="AO275" s="9" t="e">
        <f t="shared" si="139"/>
        <v>#N/A</v>
      </c>
      <c r="AP275" s="1" t="str">
        <f t="shared" si="149"/>
        <v/>
      </c>
      <c r="AQ275" s="1" t="str">
        <f t="shared" si="149"/>
        <v/>
      </c>
      <c r="AS275" s="1" t="str">
        <f t="shared" si="150"/>
        <v/>
      </c>
      <c r="AT275" s="1" t="e">
        <f t="shared" si="153"/>
        <v>#N/A</v>
      </c>
      <c r="AU275" s="1" t="e">
        <f t="shared" si="140"/>
        <v>#N/A</v>
      </c>
      <c r="AV275" s="9" t="e">
        <f t="shared" si="141"/>
        <v>#N/A</v>
      </c>
      <c r="AW275" s="9" t="e">
        <f t="shared" si="142"/>
        <v>#N/A</v>
      </c>
      <c r="AX275" s="9" t="e">
        <f t="shared" si="143"/>
        <v>#N/A</v>
      </c>
      <c r="AY275" s="9" t="e">
        <f t="shared" si="144"/>
        <v>#N/A</v>
      </c>
      <c r="AZ275" s="9" t="e">
        <f t="shared" si="145"/>
        <v>#N/A</v>
      </c>
      <c r="BA275" s="9" t="e">
        <f t="shared" si="15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6"/>
        <v>0</v>
      </c>
      <c r="B276" s="1" t="e">
        <f t="shared" si="129"/>
        <v>#N/A</v>
      </c>
      <c r="J276" s="4"/>
      <c r="K276" s="4"/>
      <c r="L276" s="4"/>
      <c r="M276" s="80"/>
      <c r="Y276" s="77"/>
      <c r="AA276" s="1">
        <f t="shared" si="130"/>
        <v>0</v>
      </c>
      <c r="AB276" s="1">
        <f t="shared" si="131"/>
        <v>0</v>
      </c>
      <c r="AC276" s="1">
        <f t="shared" si="132"/>
        <v>0</v>
      </c>
      <c r="AD276" s="1" t="str">
        <f t="shared" si="147"/>
        <v/>
      </c>
      <c r="AE276" s="1" t="str">
        <f t="shared" si="148"/>
        <v/>
      </c>
      <c r="AF276" s="1" t="str">
        <f t="shared" si="148"/>
        <v/>
      </c>
      <c r="AG276" s="1" t="str">
        <f t="shared" si="148"/>
        <v/>
      </c>
      <c r="AH276" s="1" t="e">
        <f t="shared" si="152"/>
        <v>#N/A</v>
      </c>
      <c r="AI276" s="9" t="e">
        <f t="shared" si="133"/>
        <v>#N/A</v>
      </c>
      <c r="AJ276" s="9" t="e">
        <f t="shared" si="134"/>
        <v>#N/A</v>
      </c>
      <c r="AK276" s="9" t="e">
        <f t="shared" si="135"/>
        <v>#N/A</v>
      </c>
      <c r="AL276" s="9" t="e">
        <f t="shared" si="136"/>
        <v>#N/A</v>
      </c>
      <c r="AM276" s="9" t="e">
        <f t="shared" si="137"/>
        <v>#N/A</v>
      </c>
      <c r="AN276" s="9" t="e">
        <f t="shared" si="138"/>
        <v>#N/A</v>
      </c>
      <c r="AO276" s="9" t="e">
        <f t="shared" si="139"/>
        <v>#N/A</v>
      </c>
      <c r="AP276" s="1" t="str">
        <f t="shared" si="149"/>
        <v/>
      </c>
      <c r="AQ276" s="1" t="str">
        <f t="shared" si="149"/>
        <v/>
      </c>
      <c r="AS276" s="1" t="str">
        <f t="shared" si="150"/>
        <v/>
      </c>
      <c r="AT276" s="1" t="e">
        <f t="shared" si="153"/>
        <v>#N/A</v>
      </c>
      <c r="AU276" s="1" t="e">
        <f t="shared" si="140"/>
        <v>#N/A</v>
      </c>
      <c r="AV276" s="9" t="e">
        <f t="shared" si="141"/>
        <v>#N/A</v>
      </c>
      <c r="AW276" s="9" t="e">
        <f t="shared" si="142"/>
        <v>#N/A</v>
      </c>
      <c r="AX276" s="9" t="e">
        <f t="shared" si="143"/>
        <v>#N/A</v>
      </c>
      <c r="AY276" s="9" t="e">
        <f t="shared" si="144"/>
        <v>#N/A</v>
      </c>
      <c r="AZ276" s="9" t="e">
        <f t="shared" si="145"/>
        <v>#N/A</v>
      </c>
      <c r="BA276" s="9" t="e">
        <f t="shared" si="15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6"/>
        <v>0</v>
      </c>
      <c r="B277" s="1" t="e">
        <f t="shared" si="129"/>
        <v>#N/A</v>
      </c>
      <c r="J277" s="4"/>
      <c r="K277" s="4"/>
      <c r="L277" s="4"/>
      <c r="M277" s="80"/>
      <c r="Y277" s="77"/>
      <c r="AA277" s="1">
        <f t="shared" si="130"/>
        <v>0</v>
      </c>
      <c r="AB277" s="1">
        <f t="shared" si="131"/>
        <v>0</v>
      </c>
      <c r="AC277" s="1">
        <f t="shared" si="132"/>
        <v>0</v>
      </c>
      <c r="AD277" s="1" t="str">
        <f t="shared" si="147"/>
        <v/>
      </c>
      <c r="AE277" s="1" t="str">
        <f t="shared" si="148"/>
        <v/>
      </c>
      <c r="AF277" s="1" t="str">
        <f t="shared" si="148"/>
        <v/>
      </c>
      <c r="AG277" s="1" t="str">
        <f t="shared" si="148"/>
        <v/>
      </c>
      <c r="AH277" s="1" t="e">
        <f t="shared" si="152"/>
        <v>#N/A</v>
      </c>
      <c r="AI277" s="9" t="e">
        <f t="shared" si="133"/>
        <v>#N/A</v>
      </c>
      <c r="AJ277" s="9" t="e">
        <f t="shared" si="134"/>
        <v>#N/A</v>
      </c>
      <c r="AK277" s="9" t="e">
        <f t="shared" si="135"/>
        <v>#N/A</v>
      </c>
      <c r="AL277" s="9" t="e">
        <f t="shared" si="136"/>
        <v>#N/A</v>
      </c>
      <c r="AM277" s="9" t="e">
        <f t="shared" si="137"/>
        <v>#N/A</v>
      </c>
      <c r="AN277" s="9" t="e">
        <f t="shared" si="138"/>
        <v>#N/A</v>
      </c>
      <c r="AO277" s="9" t="e">
        <f t="shared" si="139"/>
        <v>#N/A</v>
      </c>
      <c r="AP277" s="1" t="str">
        <f t="shared" si="149"/>
        <v/>
      </c>
      <c r="AQ277" s="1" t="str">
        <f t="shared" si="149"/>
        <v/>
      </c>
      <c r="AS277" s="1" t="str">
        <f t="shared" si="150"/>
        <v/>
      </c>
      <c r="AT277" s="1" t="e">
        <f t="shared" si="153"/>
        <v>#N/A</v>
      </c>
      <c r="AU277" s="1" t="e">
        <f t="shared" si="140"/>
        <v>#N/A</v>
      </c>
      <c r="AV277" s="9" t="e">
        <f t="shared" si="141"/>
        <v>#N/A</v>
      </c>
      <c r="AW277" s="9" t="e">
        <f t="shared" si="142"/>
        <v>#N/A</v>
      </c>
      <c r="AX277" s="9" t="e">
        <f t="shared" si="143"/>
        <v>#N/A</v>
      </c>
      <c r="AY277" s="9" t="e">
        <f t="shared" si="144"/>
        <v>#N/A</v>
      </c>
      <c r="AZ277" s="9" t="e">
        <f t="shared" si="145"/>
        <v>#N/A</v>
      </c>
      <c r="BA277" s="9" t="e">
        <f t="shared" si="15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6"/>
        <v>0</v>
      </c>
      <c r="B278" s="1" t="e">
        <f t="shared" si="129"/>
        <v>#N/A</v>
      </c>
      <c r="J278" s="4"/>
      <c r="K278" s="4"/>
      <c r="L278" s="4"/>
      <c r="M278" s="80"/>
      <c r="Y278" s="77"/>
      <c r="AA278" s="1">
        <f t="shared" si="130"/>
        <v>0</v>
      </c>
      <c r="AB278" s="1">
        <f t="shared" si="131"/>
        <v>0</v>
      </c>
      <c r="AC278" s="1">
        <f t="shared" si="132"/>
        <v>0</v>
      </c>
      <c r="AD278" s="1" t="str">
        <f t="shared" si="147"/>
        <v/>
      </c>
      <c r="AE278" s="1" t="str">
        <f t="shared" si="148"/>
        <v/>
      </c>
      <c r="AF278" s="1" t="str">
        <f t="shared" si="148"/>
        <v/>
      </c>
      <c r="AG278" s="1" t="str">
        <f t="shared" si="148"/>
        <v/>
      </c>
      <c r="AH278" s="1" t="e">
        <f t="shared" si="152"/>
        <v>#N/A</v>
      </c>
      <c r="AI278" s="9" t="e">
        <f t="shared" si="133"/>
        <v>#N/A</v>
      </c>
      <c r="AJ278" s="9" t="e">
        <f t="shared" si="134"/>
        <v>#N/A</v>
      </c>
      <c r="AK278" s="9" t="e">
        <f t="shared" si="135"/>
        <v>#N/A</v>
      </c>
      <c r="AL278" s="9" t="e">
        <f t="shared" si="136"/>
        <v>#N/A</v>
      </c>
      <c r="AM278" s="9" t="e">
        <f t="shared" si="137"/>
        <v>#N/A</v>
      </c>
      <c r="AN278" s="9" t="e">
        <f t="shared" si="138"/>
        <v>#N/A</v>
      </c>
      <c r="AO278" s="9" t="e">
        <f t="shared" si="139"/>
        <v>#N/A</v>
      </c>
      <c r="AP278" s="1" t="str">
        <f t="shared" si="149"/>
        <v/>
      </c>
      <c r="AQ278" s="1" t="str">
        <f t="shared" si="149"/>
        <v/>
      </c>
      <c r="AS278" s="1" t="str">
        <f t="shared" si="150"/>
        <v/>
      </c>
      <c r="AT278" s="1" t="e">
        <f t="shared" si="153"/>
        <v>#N/A</v>
      </c>
      <c r="AU278" s="1" t="e">
        <f t="shared" si="140"/>
        <v>#N/A</v>
      </c>
      <c r="AV278" s="9" t="e">
        <f t="shared" si="141"/>
        <v>#N/A</v>
      </c>
      <c r="AW278" s="9" t="e">
        <f t="shared" si="142"/>
        <v>#N/A</v>
      </c>
      <c r="AX278" s="9" t="e">
        <f t="shared" si="143"/>
        <v>#N/A</v>
      </c>
      <c r="AY278" s="9" t="e">
        <f t="shared" si="144"/>
        <v>#N/A</v>
      </c>
      <c r="AZ278" s="9" t="e">
        <f t="shared" si="145"/>
        <v>#N/A</v>
      </c>
      <c r="BA278" s="9" t="e">
        <f t="shared" si="15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6"/>
        <v>0</v>
      </c>
      <c r="B279" s="1" t="e">
        <f t="shared" si="129"/>
        <v>#N/A</v>
      </c>
      <c r="J279" s="4"/>
      <c r="K279" s="4"/>
      <c r="L279" s="4"/>
      <c r="M279" s="80"/>
      <c r="Y279" s="77"/>
      <c r="AA279" s="1">
        <f t="shared" si="130"/>
        <v>0</v>
      </c>
      <c r="AB279" s="1">
        <f t="shared" si="131"/>
        <v>0</v>
      </c>
      <c r="AC279" s="1">
        <f t="shared" si="132"/>
        <v>0</v>
      </c>
      <c r="AD279" s="1" t="str">
        <f t="shared" si="147"/>
        <v/>
      </c>
      <c r="AE279" s="1" t="str">
        <f t="shared" si="148"/>
        <v/>
      </c>
      <c r="AF279" s="1" t="str">
        <f t="shared" si="148"/>
        <v/>
      </c>
      <c r="AG279" s="1" t="str">
        <f t="shared" si="148"/>
        <v/>
      </c>
      <c r="AH279" s="1" t="e">
        <f t="shared" si="152"/>
        <v>#N/A</v>
      </c>
      <c r="AI279" s="9" t="e">
        <f t="shared" si="133"/>
        <v>#N/A</v>
      </c>
      <c r="AJ279" s="9" t="e">
        <f t="shared" si="134"/>
        <v>#N/A</v>
      </c>
      <c r="AK279" s="9" t="e">
        <f t="shared" si="135"/>
        <v>#N/A</v>
      </c>
      <c r="AL279" s="9" t="e">
        <f t="shared" si="136"/>
        <v>#N/A</v>
      </c>
      <c r="AM279" s="9" t="e">
        <f t="shared" si="137"/>
        <v>#N/A</v>
      </c>
      <c r="AN279" s="9" t="e">
        <f t="shared" si="138"/>
        <v>#N/A</v>
      </c>
      <c r="AO279" s="9" t="e">
        <f t="shared" si="139"/>
        <v>#N/A</v>
      </c>
      <c r="AP279" s="1" t="str">
        <f t="shared" si="149"/>
        <v/>
      </c>
      <c r="AQ279" s="1" t="str">
        <f t="shared" si="149"/>
        <v/>
      </c>
      <c r="AS279" s="1" t="str">
        <f t="shared" si="150"/>
        <v/>
      </c>
      <c r="AT279" s="1" t="e">
        <f t="shared" si="153"/>
        <v>#N/A</v>
      </c>
      <c r="AU279" s="1" t="e">
        <f t="shared" si="140"/>
        <v>#N/A</v>
      </c>
      <c r="AV279" s="9" t="e">
        <f t="shared" si="141"/>
        <v>#N/A</v>
      </c>
      <c r="AW279" s="9" t="e">
        <f t="shared" si="142"/>
        <v>#N/A</v>
      </c>
      <c r="AX279" s="9" t="e">
        <f t="shared" si="143"/>
        <v>#N/A</v>
      </c>
      <c r="AY279" s="9" t="e">
        <f t="shared" si="144"/>
        <v>#N/A</v>
      </c>
      <c r="AZ279" s="9" t="e">
        <f t="shared" si="145"/>
        <v>#N/A</v>
      </c>
      <c r="BA279" s="9" t="e">
        <f t="shared" si="15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6"/>
        <v>0</v>
      </c>
      <c r="B280" s="1" t="e">
        <f t="shared" si="129"/>
        <v>#N/A</v>
      </c>
      <c r="J280" s="4"/>
      <c r="K280" s="4"/>
      <c r="L280" s="4"/>
      <c r="M280" s="80"/>
      <c r="Y280" s="77"/>
      <c r="AA280" s="1">
        <f t="shared" si="130"/>
        <v>0</v>
      </c>
      <c r="AB280" s="1">
        <f t="shared" si="131"/>
        <v>0</v>
      </c>
      <c r="AC280" s="1">
        <f t="shared" si="132"/>
        <v>0</v>
      </c>
      <c r="AD280" s="1" t="str">
        <f t="shared" si="147"/>
        <v/>
      </c>
      <c r="AE280" s="1" t="str">
        <f t="shared" si="148"/>
        <v/>
      </c>
      <c r="AF280" s="1" t="str">
        <f t="shared" si="148"/>
        <v/>
      </c>
      <c r="AG280" s="1" t="str">
        <f t="shared" si="148"/>
        <v/>
      </c>
      <c r="AH280" s="1" t="e">
        <f t="shared" si="152"/>
        <v>#N/A</v>
      </c>
      <c r="AI280" s="9" t="e">
        <f t="shared" si="133"/>
        <v>#N/A</v>
      </c>
      <c r="AJ280" s="9" t="e">
        <f t="shared" si="134"/>
        <v>#N/A</v>
      </c>
      <c r="AK280" s="9" t="e">
        <f t="shared" si="135"/>
        <v>#N/A</v>
      </c>
      <c r="AL280" s="9" t="e">
        <f t="shared" si="136"/>
        <v>#N/A</v>
      </c>
      <c r="AM280" s="9" t="e">
        <f t="shared" si="137"/>
        <v>#N/A</v>
      </c>
      <c r="AN280" s="9" t="e">
        <f t="shared" si="138"/>
        <v>#N/A</v>
      </c>
      <c r="AO280" s="9" t="e">
        <f t="shared" si="139"/>
        <v>#N/A</v>
      </c>
      <c r="AP280" s="1" t="str">
        <f t="shared" si="149"/>
        <v/>
      </c>
      <c r="AQ280" s="1" t="str">
        <f t="shared" si="149"/>
        <v/>
      </c>
      <c r="AS280" s="1" t="str">
        <f t="shared" si="150"/>
        <v/>
      </c>
      <c r="AT280" s="1" t="e">
        <f t="shared" si="153"/>
        <v>#N/A</v>
      </c>
      <c r="AU280" s="1" t="e">
        <f t="shared" si="140"/>
        <v>#N/A</v>
      </c>
      <c r="AV280" s="9" t="e">
        <f t="shared" si="141"/>
        <v>#N/A</v>
      </c>
      <c r="AW280" s="9" t="e">
        <f t="shared" si="142"/>
        <v>#N/A</v>
      </c>
      <c r="AX280" s="9" t="e">
        <f t="shared" si="143"/>
        <v>#N/A</v>
      </c>
      <c r="AY280" s="9" t="e">
        <f t="shared" si="144"/>
        <v>#N/A</v>
      </c>
      <c r="AZ280" s="9" t="e">
        <f t="shared" si="145"/>
        <v>#N/A</v>
      </c>
      <c r="BA280" s="9" t="e">
        <f t="shared" si="15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6"/>
        <v>0</v>
      </c>
      <c r="B281" s="1" t="e">
        <f t="shared" si="129"/>
        <v>#N/A</v>
      </c>
      <c r="J281" s="4"/>
      <c r="K281" s="4"/>
      <c r="L281" s="4"/>
      <c r="M281" s="80"/>
      <c r="Y281" s="77"/>
      <c r="AA281" s="1">
        <f t="shared" si="130"/>
        <v>0</v>
      </c>
      <c r="AB281" s="1">
        <f t="shared" si="131"/>
        <v>0</v>
      </c>
      <c r="AC281" s="1">
        <f t="shared" si="132"/>
        <v>0</v>
      </c>
      <c r="AD281" s="1" t="str">
        <f t="shared" si="147"/>
        <v/>
      </c>
      <c r="AE281" s="1" t="str">
        <f t="shared" si="148"/>
        <v/>
      </c>
      <c r="AF281" s="1" t="str">
        <f t="shared" si="148"/>
        <v/>
      </c>
      <c r="AG281" s="1" t="str">
        <f t="shared" si="148"/>
        <v/>
      </c>
      <c r="AH281" s="1" t="e">
        <f t="shared" si="152"/>
        <v>#N/A</v>
      </c>
      <c r="AI281" s="9" t="e">
        <f t="shared" si="133"/>
        <v>#N/A</v>
      </c>
      <c r="AJ281" s="9" t="e">
        <f t="shared" si="134"/>
        <v>#N/A</v>
      </c>
      <c r="AK281" s="9" t="e">
        <f t="shared" si="135"/>
        <v>#N/A</v>
      </c>
      <c r="AL281" s="9" t="e">
        <f t="shared" si="136"/>
        <v>#N/A</v>
      </c>
      <c r="AM281" s="9" t="e">
        <f t="shared" si="137"/>
        <v>#N/A</v>
      </c>
      <c r="AN281" s="9" t="e">
        <f t="shared" si="138"/>
        <v>#N/A</v>
      </c>
      <c r="AO281" s="9" t="e">
        <f t="shared" si="139"/>
        <v>#N/A</v>
      </c>
      <c r="AP281" s="1" t="str">
        <f t="shared" si="149"/>
        <v/>
      </c>
      <c r="AQ281" s="1" t="str">
        <f t="shared" si="149"/>
        <v/>
      </c>
      <c r="AS281" s="1" t="str">
        <f t="shared" si="150"/>
        <v/>
      </c>
      <c r="AT281" s="1" t="e">
        <f t="shared" si="153"/>
        <v>#N/A</v>
      </c>
      <c r="AU281" s="1" t="e">
        <f t="shared" si="140"/>
        <v>#N/A</v>
      </c>
      <c r="AV281" s="9" t="e">
        <f t="shared" si="141"/>
        <v>#N/A</v>
      </c>
      <c r="AW281" s="9" t="e">
        <f t="shared" si="142"/>
        <v>#N/A</v>
      </c>
      <c r="AX281" s="9" t="e">
        <f t="shared" si="143"/>
        <v>#N/A</v>
      </c>
      <c r="AY281" s="9" t="e">
        <f t="shared" si="144"/>
        <v>#N/A</v>
      </c>
      <c r="AZ281" s="9" t="e">
        <f t="shared" si="145"/>
        <v>#N/A</v>
      </c>
      <c r="BA281" s="9" t="e">
        <f t="shared" si="15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6"/>
        <v>0</v>
      </c>
      <c r="B282" s="1" t="e">
        <f t="shared" si="129"/>
        <v>#N/A</v>
      </c>
      <c r="J282" s="4"/>
      <c r="K282" s="4"/>
      <c r="L282" s="4"/>
      <c r="M282" s="80"/>
      <c r="Y282" s="77"/>
      <c r="AA282" s="1">
        <f t="shared" si="130"/>
        <v>0</v>
      </c>
      <c r="AB282" s="1">
        <f t="shared" si="131"/>
        <v>0</v>
      </c>
      <c r="AC282" s="1">
        <f t="shared" si="132"/>
        <v>0</v>
      </c>
      <c r="AD282" s="1" t="str">
        <f t="shared" si="147"/>
        <v/>
      </c>
      <c r="AE282" s="1" t="str">
        <f t="shared" si="148"/>
        <v/>
      </c>
      <c r="AF282" s="1" t="str">
        <f t="shared" si="148"/>
        <v/>
      </c>
      <c r="AG282" s="1" t="str">
        <f t="shared" si="148"/>
        <v/>
      </c>
      <c r="AH282" s="1" t="e">
        <f t="shared" si="152"/>
        <v>#N/A</v>
      </c>
      <c r="AI282" s="9" t="e">
        <f t="shared" si="133"/>
        <v>#N/A</v>
      </c>
      <c r="AJ282" s="9" t="e">
        <f t="shared" si="134"/>
        <v>#N/A</v>
      </c>
      <c r="AK282" s="9" t="e">
        <f t="shared" si="135"/>
        <v>#N/A</v>
      </c>
      <c r="AL282" s="9" t="e">
        <f t="shared" si="136"/>
        <v>#N/A</v>
      </c>
      <c r="AM282" s="9" t="e">
        <f t="shared" si="137"/>
        <v>#N/A</v>
      </c>
      <c r="AN282" s="9" t="e">
        <f t="shared" si="138"/>
        <v>#N/A</v>
      </c>
      <c r="AO282" s="9" t="e">
        <f t="shared" si="139"/>
        <v>#N/A</v>
      </c>
      <c r="AP282" s="1" t="str">
        <f t="shared" si="149"/>
        <v/>
      </c>
      <c r="AQ282" s="1" t="str">
        <f t="shared" si="149"/>
        <v/>
      </c>
      <c r="AS282" s="1" t="str">
        <f t="shared" si="150"/>
        <v/>
      </c>
      <c r="AT282" s="1" t="e">
        <f t="shared" si="153"/>
        <v>#N/A</v>
      </c>
      <c r="AU282" s="1" t="e">
        <f t="shared" si="140"/>
        <v>#N/A</v>
      </c>
      <c r="AV282" s="9" t="e">
        <f t="shared" si="141"/>
        <v>#N/A</v>
      </c>
      <c r="AW282" s="9" t="e">
        <f t="shared" si="142"/>
        <v>#N/A</v>
      </c>
      <c r="AX282" s="9" t="e">
        <f t="shared" si="143"/>
        <v>#N/A</v>
      </c>
      <c r="AY282" s="9" t="e">
        <f t="shared" si="144"/>
        <v>#N/A</v>
      </c>
      <c r="AZ282" s="9" t="e">
        <f t="shared" si="145"/>
        <v>#N/A</v>
      </c>
      <c r="BA282" s="9" t="e">
        <f t="shared" si="15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6"/>
        <v>0</v>
      </c>
      <c r="B283" s="1" t="e">
        <f t="shared" si="129"/>
        <v>#N/A</v>
      </c>
      <c r="J283" s="4"/>
      <c r="K283" s="4"/>
      <c r="L283" s="4"/>
      <c r="M283" s="80"/>
      <c r="Y283" s="77"/>
      <c r="AA283" s="1">
        <f t="shared" si="130"/>
        <v>0</v>
      </c>
      <c r="AB283" s="1">
        <f t="shared" si="131"/>
        <v>0</v>
      </c>
      <c r="AC283" s="1">
        <f t="shared" si="132"/>
        <v>0</v>
      </c>
      <c r="AD283" s="1" t="str">
        <f t="shared" si="147"/>
        <v/>
      </c>
      <c r="AE283" s="1" t="str">
        <f t="shared" si="148"/>
        <v/>
      </c>
      <c r="AF283" s="1" t="str">
        <f t="shared" si="148"/>
        <v/>
      </c>
      <c r="AG283" s="1" t="str">
        <f t="shared" si="148"/>
        <v/>
      </c>
      <c r="AH283" s="1" t="e">
        <f t="shared" si="152"/>
        <v>#N/A</v>
      </c>
      <c r="AI283" s="9" t="e">
        <f t="shared" si="133"/>
        <v>#N/A</v>
      </c>
      <c r="AJ283" s="9" t="e">
        <f t="shared" si="134"/>
        <v>#N/A</v>
      </c>
      <c r="AK283" s="9" t="e">
        <f t="shared" si="135"/>
        <v>#N/A</v>
      </c>
      <c r="AL283" s="9" t="e">
        <f t="shared" si="136"/>
        <v>#N/A</v>
      </c>
      <c r="AM283" s="9" t="e">
        <f t="shared" si="137"/>
        <v>#N/A</v>
      </c>
      <c r="AN283" s="9" t="e">
        <f t="shared" si="138"/>
        <v>#N/A</v>
      </c>
      <c r="AO283" s="9" t="e">
        <f t="shared" si="139"/>
        <v>#N/A</v>
      </c>
      <c r="AP283" s="1" t="str">
        <f t="shared" si="149"/>
        <v/>
      </c>
      <c r="AQ283" s="1" t="str">
        <f t="shared" si="149"/>
        <v/>
      </c>
      <c r="AS283" s="1" t="str">
        <f t="shared" si="150"/>
        <v/>
      </c>
      <c r="AT283" s="1" t="e">
        <f t="shared" si="153"/>
        <v>#N/A</v>
      </c>
      <c r="AU283" s="1" t="e">
        <f t="shared" si="140"/>
        <v>#N/A</v>
      </c>
      <c r="AV283" s="9" t="e">
        <f t="shared" si="141"/>
        <v>#N/A</v>
      </c>
      <c r="AW283" s="9" t="e">
        <f t="shared" si="142"/>
        <v>#N/A</v>
      </c>
      <c r="AX283" s="9" t="e">
        <f t="shared" si="143"/>
        <v>#N/A</v>
      </c>
      <c r="AY283" s="9" t="e">
        <f t="shared" si="144"/>
        <v>#N/A</v>
      </c>
      <c r="AZ283" s="9" t="e">
        <f t="shared" si="145"/>
        <v>#N/A</v>
      </c>
      <c r="BA283" s="9" t="e">
        <f t="shared" si="15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6"/>
        <v>0</v>
      </c>
      <c r="B284" s="1" t="e">
        <f t="shared" si="129"/>
        <v>#N/A</v>
      </c>
      <c r="J284" s="4"/>
      <c r="K284" s="4"/>
      <c r="L284" s="4"/>
      <c r="M284" s="80"/>
      <c r="Y284" s="77"/>
      <c r="AA284" s="1">
        <f t="shared" si="130"/>
        <v>0</v>
      </c>
      <c r="AB284" s="1">
        <f t="shared" si="131"/>
        <v>0</v>
      </c>
      <c r="AC284" s="1">
        <f t="shared" si="132"/>
        <v>0</v>
      </c>
      <c r="AD284" s="1" t="str">
        <f t="shared" si="147"/>
        <v/>
      </c>
      <c r="AE284" s="1" t="str">
        <f t="shared" si="148"/>
        <v/>
      </c>
      <c r="AF284" s="1" t="str">
        <f t="shared" si="148"/>
        <v/>
      </c>
      <c r="AG284" s="1" t="str">
        <f t="shared" si="148"/>
        <v/>
      </c>
      <c r="AH284" s="1" t="e">
        <f t="shared" si="152"/>
        <v>#N/A</v>
      </c>
      <c r="AI284" s="9" t="e">
        <f t="shared" si="133"/>
        <v>#N/A</v>
      </c>
      <c r="AJ284" s="9" t="e">
        <f t="shared" si="134"/>
        <v>#N/A</v>
      </c>
      <c r="AK284" s="9" t="e">
        <f t="shared" si="135"/>
        <v>#N/A</v>
      </c>
      <c r="AL284" s="9" t="e">
        <f t="shared" si="136"/>
        <v>#N/A</v>
      </c>
      <c r="AM284" s="9" t="e">
        <f t="shared" si="137"/>
        <v>#N/A</v>
      </c>
      <c r="AN284" s="9" t="e">
        <f t="shared" si="138"/>
        <v>#N/A</v>
      </c>
      <c r="AO284" s="9" t="e">
        <f t="shared" si="139"/>
        <v>#N/A</v>
      </c>
      <c r="AP284" s="1" t="str">
        <f t="shared" si="149"/>
        <v/>
      </c>
      <c r="AQ284" s="1" t="str">
        <f t="shared" si="149"/>
        <v/>
      </c>
      <c r="AS284" s="1" t="str">
        <f t="shared" si="150"/>
        <v/>
      </c>
      <c r="AT284" s="1" t="e">
        <f t="shared" si="153"/>
        <v>#N/A</v>
      </c>
      <c r="AU284" s="1" t="e">
        <f t="shared" si="140"/>
        <v>#N/A</v>
      </c>
      <c r="AV284" s="9" t="e">
        <f t="shared" si="141"/>
        <v>#N/A</v>
      </c>
      <c r="AW284" s="9" t="e">
        <f t="shared" si="142"/>
        <v>#N/A</v>
      </c>
      <c r="AX284" s="9" t="e">
        <f t="shared" si="143"/>
        <v>#N/A</v>
      </c>
      <c r="AY284" s="9" t="e">
        <f t="shared" si="144"/>
        <v>#N/A</v>
      </c>
      <c r="AZ284" s="9" t="e">
        <f t="shared" si="145"/>
        <v>#N/A</v>
      </c>
      <c r="BA284" s="9" t="e">
        <f t="shared" si="15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6"/>
        <v>0</v>
      </c>
      <c r="B285" s="1" t="e">
        <f t="shared" si="129"/>
        <v>#N/A</v>
      </c>
      <c r="J285" s="4"/>
      <c r="K285" s="4"/>
      <c r="L285" s="4"/>
      <c r="M285" s="80"/>
      <c r="Y285" s="77"/>
      <c r="AA285" s="1">
        <f t="shared" si="130"/>
        <v>0</v>
      </c>
      <c r="AB285" s="1">
        <f t="shared" si="131"/>
        <v>0</v>
      </c>
      <c r="AC285" s="1">
        <f t="shared" si="132"/>
        <v>0</v>
      </c>
      <c r="AD285" s="1" t="str">
        <f t="shared" si="147"/>
        <v/>
      </c>
      <c r="AE285" s="1" t="str">
        <f t="shared" si="148"/>
        <v/>
      </c>
      <c r="AF285" s="1" t="str">
        <f t="shared" si="148"/>
        <v/>
      </c>
      <c r="AG285" s="1" t="str">
        <f t="shared" si="148"/>
        <v/>
      </c>
      <c r="AH285" s="1" t="e">
        <f t="shared" si="152"/>
        <v>#N/A</v>
      </c>
      <c r="AI285" s="9" t="e">
        <f t="shared" si="133"/>
        <v>#N/A</v>
      </c>
      <c r="AJ285" s="9" t="e">
        <f t="shared" si="134"/>
        <v>#N/A</v>
      </c>
      <c r="AK285" s="9" t="e">
        <f t="shared" si="135"/>
        <v>#N/A</v>
      </c>
      <c r="AL285" s="9" t="e">
        <f t="shared" si="136"/>
        <v>#N/A</v>
      </c>
      <c r="AM285" s="9" t="e">
        <f t="shared" si="137"/>
        <v>#N/A</v>
      </c>
      <c r="AN285" s="9" t="e">
        <f t="shared" si="138"/>
        <v>#N/A</v>
      </c>
      <c r="AO285" s="9" t="e">
        <f t="shared" si="139"/>
        <v>#N/A</v>
      </c>
      <c r="AP285" s="1" t="str">
        <f t="shared" si="149"/>
        <v/>
      </c>
      <c r="AQ285" s="1" t="str">
        <f t="shared" si="149"/>
        <v/>
      </c>
      <c r="AS285" s="1" t="str">
        <f t="shared" si="150"/>
        <v/>
      </c>
      <c r="AT285" s="1" t="e">
        <f t="shared" si="153"/>
        <v>#N/A</v>
      </c>
      <c r="AU285" s="1" t="e">
        <f t="shared" si="140"/>
        <v>#N/A</v>
      </c>
      <c r="AV285" s="9" t="e">
        <f t="shared" si="141"/>
        <v>#N/A</v>
      </c>
      <c r="AW285" s="9" t="e">
        <f t="shared" si="142"/>
        <v>#N/A</v>
      </c>
      <c r="AX285" s="9" t="e">
        <f t="shared" si="143"/>
        <v>#N/A</v>
      </c>
      <c r="AY285" s="9" t="e">
        <f t="shared" si="144"/>
        <v>#N/A</v>
      </c>
      <c r="AZ285" s="9" t="e">
        <f t="shared" si="145"/>
        <v>#N/A</v>
      </c>
      <c r="BA285" s="9" t="e">
        <f t="shared" si="15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6"/>
        <v>0</v>
      </c>
      <c r="B286" s="1" t="e">
        <f t="shared" si="129"/>
        <v>#N/A</v>
      </c>
      <c r="J286" s="4"/>
      <c r="K286" s="4"/>
      <c r="L286" s="4"/>
      <c r="M286" s="80"/>
      <c r="Y286" s="77"/>
      <c r="AA286" s="1">
        <f t="shared" si="130"/>
        <v>0</v>
      </c>
      <c r="AB286" s="1">
        <f t="shared" si="131"/>
        <v>0</v>
      </c>
      <c r="AC286" s="1">
        <f t="shared" si="132"/>
        <v>0</v>
      </c>
      <c r="AD286" s="1" t="str">
        <f t="shared" si="147"/>
        <v/>
      </c>
      <c r="AE286" s="1" t="str">
        <f t="shared" si="148"/>
        <v/>
      </c>
      <c r="AF286" s="1" t="str">
        <f t="shared" si="148"/>
        <v/>
      </c>
      <c r="AG286" s="1" t="str">
        <f t="shared" si="148"/>
        <v/>
      </c>
      <c r="AH286" s="1" t="e">
        <f t="shared" si="152"/>
        <v>#N/A</v>
      </c>
      <c r="AI286" s="9" t="e">
        <f t="shared" si="133"/>
        <v>#N/A</v>
      </c>
      <c r="AJ286" s="9" t="e">
        <f t="shared" si="134"/>
        <v>#N/A</v>
      </c>
      <c r="AK286" s="9" t="e">
        <f t="shared" si="135"/>
        <v>#N/A</v>
      </c>
      <c r="AL286" s="9" t="e">
        <f t="shared" si="136"/>
        <v>#N/A</v>
      </c>
      <c r="AM286" s="9" t="e">
        <f t="shared" si="137"/>
        <v>#N/A</v>
      </c>
      <c r="AN286" s="9" t="e">
        <f t="shared" si="138"/>
        <v>#N/A</v>
      </c>
      <c r="AO286" s="9" t="e">
        <f t="shared" si="139"/>
        <v>#N/A</v>
      </c>
      <c r="AP286" s="1" t="str">
        <f t="shared" si="149"/>
        <v/>
      </c>
      <c r="AQ286" s="1" t="str">
        <f t="shared" si="149"/>
        <v/>
      </c>
      <c r="AS286" s="1" t="str">
        <f t="shared" si="150"/>
        <v/>
      </c>
      <c r="AT286" s="1" t="e">
        <f t="shared" si="153"/>
        <v>#N/A</v>
      </c>
      <c r="AU286" s="1" t="e">
        <f t="shared" si="140"/>
        <v>#N/A</v>
      </c>
      <c r="AV286" s="9" t="e">
        <f t="shared" si="141"/>
        <v>#N/A</v>
      </c>
      <c r="AW286" s="9" t="e">
        <f t="shared" si="142"/>
        <v>#N/A</v>
      </c>
      <c r="AX286" s="9" t="e">
        <f t="shared" si="143"/>
        <v>#N/A</v>
      </c>
      <c r="AY286" s="9" t="e">
        <f t="shared" si="144"/>
        <v>#N/A</v>
      </c>
      <c r="AZ286" s="9" t="e">
        <f t="shared" si="145"/>
        <v>#N/A</v>
      </c>
      <c r="BA286" s="9" t="e">
        <f t="shared" si="15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6"/>
        <v>0</v>
      </c>
      <c r="B287" s="1" t="e">
        <f t="shared" si="129"/>
        <v>#N/A</v>
      </c>
      <c r="J287" s="4"/>
      <c r="K287" s="4"/>
      <c r="L287" s="4"/>
      <c r="M287" s="80"/>
      <c r="Y287" s="77"/>
      <c r="AA287" s="1">
        <f t="shared" si="130"/>
        <v>0</v>
      </c>
      <c r="AB287" s="1">
        <f t="shared" si="131"/>
        <v>0</v>
      </c>
      <c r="AC287" s="1">
        <f t="shared" si="132"/>
        <v>0</v>
      </c>
      <c r="AD287" s="1" t="str">
        <f t="shared" si="147"/>
        <v/>
      </c>
      <c r="AE287" s="1" t="str">
        <f t="shared" si="148"/>
        <v/>
      </c>
      <c r="AF287" s="1" t="str">
        <f t="shared" si="148"/>
        <v/>
      </c>
      <c r="AG287" s="1" t="str">
        <f t="shared" si="148"/>
        <v/>
      </c>
      <c r="AH287" s="1" t="e">
        <f t="shared" si="152"/>
        <v>#N/A</v>
      </c>
      <c r="AI287" s="9" t="e">
        <f t="shared" si="133"/>
        <v>#N/A</v>
      </c>
      <c r="AJ287" s="9" t="e">
        <f t="shared" si="134"/>
        <v>#N/A</v>
      </c>
      <c r="AK287" s="9" t="e">
        <f t="shared" si="135"/>
        <v>#N/A</v>
      </c>
      <c r="AL287" s="9" t="e">
        <f t="shared" si="136"/>
        <v>#N/A</v>
      </c>
      <c r="AM287" s="9" t="e">
        <f t="shared" si="137"/>
        <v>#N/A</v>
      </c>
      <c r="AN287" s="9" t="e">
        <f t="shared" si="138"/>
        <v>#N/A</v>
      </c>
      <c r="AO287" s="9" t="e">
        <f t="shared" si="139"/>
        <v>#N/A</v>
      </c>
      <c r="AP287" s="1" t="str">
        <f t="shared" si="149"/>
        <v/>
      </c>
      <c r="AQ287" s="1" t="str">
        <f t="shared" si="149"/>
        <v/>
      </c>
      <c r="AS287" s="1" t="str">
        <f t="shared" si="150"/>
        <v/>
      </c>
      <c r="AT287" s="1" t="e">
        <f t="shared" si="153"/>
        <v>#N/A</v>
      </c>
      <c r="AU287" s="1" t="e">
        <f t="shared" si="140"/>
        <v>#N/A</v>
      </c>
      <c r="AV287" s="9" t="e">
        <f t="shared" si="141"/>
        <v>#N/A</v>
      </c>
      <c r="AW287" s="9" t="e">
        <f t="shared" si="142"/>
        <v>#N/A</v>
      </c>
      <c r="AX287" s="9" t="e">
        <f t="shared" si="143"/>
        <v>#N/A</v>
      </c>
      <c r="AY287" s="9" t="e">
        <f t="shared" si="144"/>
        <v>#N/A</v>
      </c>
      <c r="AZ287" s="9" t="e">
        <f t="shared" si="145"/>
        <v>#N/A</v>
      </c>
      <c r="BA287" s="9" t="e">
        <f t="shared" si="15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6"/>
        <v>0</v>
      </c>
      <c r="B288" s="1" t="e">
        <f t="shared" si="129"/>
        <v>#N/A</v>
      </c>
      <c r="J288" s="4"/>
      <c r="K288" s="4"/>
      <c r="L288" s="4"/>
      <c r="M288" s="80"/>
      <c r="Y288" s="77"/>
      <c r="AA288" s="1">
        <f t="shared" si="130"/>
        <v>0</v>
      </c>
      <c r="AB288" s="1">
        <f t="shared" si="131"/>
        <v>0</v>
      </c>
      <c r="AC288" s="1">
        <f t="shared" si="132"/>
        <v>0</v>
      </c>
      <c r="AD288" s="1" t="str">
        <f t="shared" si="147"/>
        <v/>
      </c>
      <c r="AE288" s="1" t="str">
        <f t="shared" si="148"/>
        <v/>
      </c>
      <c r="AF288" s="1" t="str">
        <f t="shared" si="148"/>
        <v/>
      </c>
      <c r="AG288" s="1" t="str">
        <f t="shared" si="148"/>
        <v/>
      </c>
      <c r="AH288" s="1" t="e">
        <f t="shared" si="152"/>
        <v>#N/A</v>
      </c>
      <c r="AI288" s="9" t="e">
        <f t="shared" si="133"/>
        <v>#N/A</v>
      </c>
      <c r="AJ288" s="9" t="e">
        <f t="shared" si="134"/>
        <v>#N/A</v>
      </c>
      <c r="AK288" s="9" t="e">
        <f t="shared" si="135"/>
        <v>#N/A</v>
      </c>
      <c r="AL288" s="9" t="e">
        <f t="shared" si="136"/>
        <v>#N/A</v>
      </c>
      <c r="AM288" s="9" t="e">
        <f t="shared" si="137"/>
        <v>#N/A</v>
      </c>
      <c r="AN288" s="9" t="e">
        <f t="shared" si="138"/>
        <v>#N/A</v>
      </c>
      <c r="AO288" s="9" t="e">
        <f t="shared" si="139"/>
        <v>#N/A</v>
      </c>
      <c r="AP288" s="1" t="str">
        <f t="shared" si="149"/>
        <v/>
      </c>
      <c r="AQ288" s="1" t="str">
        <f t="shared" si="149"/>
        <v/>
      </c>
      <c r="AS288" s="1" t="str">
        <f t="shared" si="150"/>
        <v/>
      </c>
      <c r="AT288" s="1" t="e">
        <f t="shared" si="153"/>
        <v>#N/A</v>
      </c>
      <c r="AU288" s="1" t="e">
        <f t="shared" si="140"/>
        <v>#N/A</v>
      </c>
      <c r="AV288" s="9" t="e">
        <f t="shared" si="141"/>
        <v>#N/A</v>
      </c>
      <c r="AW288" s="9" t="e">
        <f t="shared" si="142"/>
        <v>#N/A</v>
      </c>
      <c r="AX288" s="9" t="e">
        <f t="shared" si="143"/>
        <v>#N/A</v>
      </c>
      <c r="AY288" s="9" t="e">
        <f t="shared" si="144"/>
        <v>#N/A</v>
      </c>
      <c r="AZ288" s="9" t="e">
        <f t="shared" si="145"/>
        <v>#N/A</v>
      </c>
      <c r="BA288" s="9" t="e">
        <f t="shared" si="15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6"/>
        <v>0</v>
      </c>
      <c r="B289" s="1" t="e">
        <f t="shared" si="129"/>
        <v>#N/A</v>
      </c>
      <c r="J289" s="4"/>
      <c r="K289" s="4"/>
      <c r="L289" s="4"/>
      <c r="M289" s="80"/>
      <c r="Y289" s="77"/>
      <c r="AA289" s="1">
        <f t="shared" si="130"/>
        <v>0</v>
      </c>
      <c r="AB289" s="1">
        <f t="shared" si="131"/>
        <v>0</v>
      </c>
      <c r="AC289" s="1">
        <f t="shared" si="132"/>
        <v>0</v>
      </c>
      <c r="AD289" s="1" t="str">
        <f t="shared" si="147"/>
        <v/>
      </c>
      <c r="AE289" s="1" t="str">
        <f t="shared" si="148"/>
        <v/>
      </c>
      <c r="AF289" s="1" t="str">
        <f t="shared" si="148"/>
        <v/>
      </c>
      <c r="AG289" s="1" t="str">
        <f t="shared" si="148"/>
        <v/>
      </c>
      <c r="AH289" s="1" t="e">
        <f t="shared" si="152"/>
        <v>#N/A</v>
      </c>
      <c r="AI289" s="9" t="e">
        <f t="shared" si="133"/>
        <v>#N/A</v>
      </c>
      <c r="AJ289" s="9" t="e">
        <f t="shared" si="134"/>
        <v>#N/A</v>
      </c>
      <c r="AK289" s="9" t="e">
        <f t="shared" si="135"/>
        <v>#N/A</v>
      </c>
      <c r="AL289" s="9" t="e">
        <f t="shared" si="136"/>
        <v>#N/A</v>
      </c>
      <c r="AM289" s="9" t="e">
        <f t="shared" si="137"/>
        <v>#N/A</v>
      </c>
      <c r="AN289" s="9" t="e">
        <f t="shared" si="138"/>
        <v>#N/A</v>
      </c>
      <c r="AO289" s="9" t="e">
        <f t="shared" si="139"/>
        <v>#N/A</v>
      </c>
      <c r="AP289" s="1" t="str">
        <f t="shared" si="149"/>
        <v/>
      </c>
      <c r="AQ289" s="1" t="str">
        <f t="shared" si="149"/>
        <v/>
      </c>
      <c r="AS289" s="1" t="str">
        <f t="shared" si="150"/>
        <v/>
      </c>
      <c r="AT289" s="1" t="e">
        <f t="shared" si="153"/>
        <v>#N/A</v>
      </c>
      <c r="AU289" s="1" t="e">
        <f t="shared" si="140"/>
        <v>#N/A</v>
      </c>
      <c r="AV289" s="9" t="e">
        <f t="shared" si="141"/>
        <v>#N/A</v>
      </c>
      <c r="AW289" s="9" t="e">
        <f t="shared" si="142"/>
        <v>#N/A</v>
      </c>
      <c r="AX289" s="9" t="e">
        <f t="shared" si="143"/>
        <v>#N/A</v>
      </c>
      <c r="AY289" s="9" t="e">
        <f t="shared" si="144"/>
        <v>#N/A</v>
      </c>
      <c r="AZ289" s="9" t="e">
        <f t="shared" si="145"/>
        <v>#N/A</v>
      </c>
      <c r="BA289" s="9" t="e">
        <f t="shared" si="15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6"/>
        <v>0</v>
      </c>
      <c r="B290" s="1" t="e">
        <f t="shared" si="129"/>
        <v>#N/A</v>
      </c>
      <c r="J290" s="4"/>
      <c r="K290" s="4"/>
      <c r="L290" s="4"/>
      <c r="M290" s="80"/>
      <c r="Y290" s="77"/>
      <c r="AA290" s="1">
        <f t="shared" si="130"/>
        <v>0</v>
      </c>
      <c r="AB290" s="1">
        <f t="shared" si="131"/>
        <v>0</v>
      </c>
      <c r="AC290" s="1">
        <f t="shared" si="132"/>
        <v>0</v>
      </c>
      <c r="AD290" s="1" t="str">
        <f t="shared" si="147"/>
        <v/>
      </c>
      <c r="AE290" s="1" t="str">
        <f t="shared" si="148"/>
        <v/>
      </c>
      <c r="AF290" s="1" t="str">
        <f t="shared" si="148"/>
        <v/>
      </c>
      <c r="AG290" s="1" t="str">
        <f t="shared" si="148"/>
        <v/>
      </c>
      <c r="AH290" s="1" t="e">
        <f t="shared" si="152"/>
        <v>#N/A</v>
      </c>
      <c r="AI290" s="9" t="e">
        <f t="shared" si="133"/>
        <v>#N/A</v>
      </c>
      <c r="AJ290" s="9" t="e">
        <f t="shared" si="134"/>
        <v>#N/A</v>
      </c>
      <c r="AK290" s="9" t="e">
        <f t="shared" si="135"/>
        <v>#N/A</v>
      </c>
      <c r="AL290" s="9" t="e">
        <f t="shared" si="136"/>
        <v>#N/A</v>
      </c>
      <c r="AM290" s="9" t="e">
        <f t="shared" si="137"/>
        <v>#N/A</v>
      </c>
      <c r="AN290" s="9" t="e">
        <f t="shared" si="138"/>
        <v>#N/A</v>
      </c>
      <c r="AO290" s="9" t="e">
        <f t="shared" si="139"/>
        <v>#N/A</v>
      </c>
      <c r="AP290" s="1" t="str">
        <f t="shared" si="149"/>
        <v/>
      </c>
      <c r="AQ290" s="1" t="str">
        <f t="shared" si="149"/>
        <v/>
      </c>
      <c r="AS290" s="1" t="str">
        <f t="shared" si="150"/>
        <v/>
      </c>
      <c r="AT290" s="1" t="e">
        <f t="shared" si="153"/>
        <v>#N/A</v>
      </c>
      <c r="AU290" s="1" t="e">
        <f t="shared" si="140"/>
        <v>#N/A</v>
      </c>
      <c r="AV290" s="9" t="e">
        <f t="shared" si="141"/>
        <v>#N/A</v>
      </c>
      <c r="AW290" s="9" t="e">
        <f t="shared" si="142"/>
        <v>#N/A</v>
      </c>
      <c r="AX290" s="9" t="e">
        <f t="shared" si="143"/>
        <v>#N/A</v>
      </c>
      <c r="AY290" s="9" t="e">
        <f t="shared" si="144"/>
        <v>#N/A</v>
      </c>
      <c r="AZ290" s="9" t="e">
        <f t="shared" si="145"/>
        <v>#N/A</v>
      </c>
      <c r="BA290" s="9" t="e">
        <f t="shared" si="15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6"/>
        <v>0</v>
      </c>
      <c r="B291" s="1" t="e">
        <f t="shared" si="129"/>
        <v>#N/A</v>
      </c>
      <c r="J291" s="4"/>
      <c r="K291" s="4"/>
      <c r="L291" s="4"/>
      <c r="M291" s="80"/>
      <c r="Y291" s="77"/>
      <c r="AA291" s="1">
        <f t="shared" si="130"/>
        <v>0</v>
      </c>
      <c r="AB291" s="1">
        <f t="shared" si="131"/>
        <v>0</v>
      </c>
      <c r="AC291" s="1">
        <f t="shared" si="132"/>
        <v>0</v>
      </c>
      <c r="AD291" s="1" t="str">
        <f t="shared" si="147"/>
        <v/>
      </c>
      <c r="AE291" s="1" t="str">
        <f t="shared" si="148"/>
        <v/>
      </c>
      <c r="AF291" s="1" t="str">
        <f t="shared" si="148"/>
        <v/>
      </c>
      <c r="AG291" s="1" t="str">
        <f t="shared" si="148"/>
        <v/>
      </c>
      <c r="AH291" s="1" t="e">
        <f t="shared" si="152"/>
        <v>#N/A</v>
      </c>
      <c r="AI291" s="9" t="e">
        <f t="shared" si="133"/>
        <v>#N/A</v>
      </c>
      <c r="AJ291" s="9" t="e">
        <f t="shared" si="134"/>
        <v>#N/A</v>
      </c>
      <c r="AK291" s="9" t="e">
        <f t="shared" si="135"/>
        <v>#N/A</v>
      </c>
      <c r="AL291" s="9" t="e">
        <f t="shared" si="136"/>
        <v>#N/A</v>
      </c>
      <c r="AM291" s="9" t="e">
        <f t="shared" si="137"/>
        <v>#N/A</v>
      </c>
      <c r="AN291" s="9" t="e">
        <f t="shared" si="138"/>
        <v>#N/A</v>
      </c>
      <c r="AO291" s="9" t="e">
        <f t="shared" si="139"/>
        <v>#N/A</v>
      </c>
      <c r="AP291" s="1" t="str">
        <f t="shared" si="149"/>
        <v/>
      </c>
      <c r="AQ291" s="1" t="str">
        <f t="shared" si="149"/>
        <v/>
      </c>
      <c r="AS291" s="1" t="str">
        <f t="shared" si="150"/>
        <v/>
      </c>
      <c r="AT291" s="1" t="e">
        <f t="shared" si="153"/>
        <v>#N/A</v>
      </c>
      <c r="AU291" s="1" t="e">
        <f t="shared" si="140"/>
        <v>#N/A</v>
      </c>
      <c r="AV291" s="9" t="e">
        <f t="shared" si="141"/>
        <v>#N/A</v>
      </c>
      <c r="AW291" s="9" t="e">
        <f t="shared" si="142"/>
        <v>#N/A</v>
      </c>
      <c r="AX291" s="9" t="e">
        <f t="shared" si="143"/>
        <v>#N/A</v>
      </c>
      <c r="AY291" s="9" t="e">
        <f t="shared" si="144"/>
        <v>#N/A</v>
      </c>
      <c r="AZ291" s="9" t="e">
        <f t="shared" si="145"/>
        <v>#N/A</v>
      </c>
      <c r="BA291" s="9" t="e">
        <f t="shared" si="15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6"/>
        <v>0</v>
      </c>
      <c r="B292" s="1" t="e">
        <f t="shared" si="129"/>
        <v>#N/A</v>
      </c>
      <c r="J292" s="4"/>
      <c r="K292" s="4"/>
      <c r="L292" s="4"/>
      <c r="M292" s="80"/>
      <c r="Y292" s="77"/>
      <c r="AA292" s="1">
        <f t="shared" si="130"/>
        <v>0</v>
      </c>
      <c r="AB292" s="1">
        <f t="shared" si="131"/>
        <v>0</v>
      </c>
      <c r="AC292" s="1">
        <f t="shared" si="132"/>
        <v>0</v>
      </c>
      <c r="AD292" s="1" t="str">
        <f t="shared" si="147"/>
        <v/>
      </c>
      <c r="AE292" s="1" t="str">
        <f t="shared" si="148"/>
        <v/>
      </c>
      <c r="AF292" s="1" t="str">
        <f t="shared" si="148"/>
        <v/>
      </c>
      <c r="AG292" s="1" t="str">
        <f t="shared" si="148"/>
        <v/>
      </c>
      <c r="AH292" s="1" t="e">
        <f t="shared" si="152"/>
        <v>#N/A</v>
      </c>
      <c r="AI292" s="9" t="e">
        <f t="shared" si="133"/>
        <v>#N/A</v>
      </c>
      <c r="AJ292" s="9" t="e">
        <f t="shared" si="134"/>
        <v>#N/A</v>
      </c>
      <c r="AK292" s="9" t="e">
        <f t="shared" si="135"/>
        <v>#N/A</v>
      </c>
      <c r="AL292" s="9" t="e">
        <f t="shared" si="136"/>
        <v>#N/A</v>
      </c>
      <c r="AM292" s="9" t="e">
        <f t="shared" si="137"/>
        <v>#N/A</v>
      </c>
      <c r="AN292" s="9" t="e">
        <f t="shared" si="138"/>
        <v>#N/A</v>
      </c>
      <c r="AO292" s="9" t="e">
        <f t="shared" si="139"/>
        <v>#N/A</v>
      </c>
      <c r="AP292" s="1" t="str">
        <f t="shared" si="149"/>
        <v/>
      </c>
      <c r="AQ292" s="1" t="str">
        <f t="shared" si="149"/>
        <v/>
      </c>
      <c r="AS292" s="1" t="str">
        <f t="shared" si="150"/>
        <v/>
      </c>
      <c r="AT292" s="1" t="e">
        <f t="shared" si="153"/>
        <v>#N/A</v>
      </c>
      <c r="AU292" s="1" t="e">
        <f t="shared" si="140"/>
        <v>#N/A</v>
      </c>
      <c r="AV292" s="9" t="e">
        <f t="shared" si="141"/>
        <v>#N/A</v>
      </c>
      <c r="AW292" s="9" t="e">
        <f t="shared" si="142"/>
        <v>#N/A</v>
      </c>
      <c r="AX292" s="9" t="e">
        <f t="shared" si="143"/>
        <v>#N/A</v>
      </c>
      <c r="AY292" s="9" t="e">
        <f t="shared" si="144"/>
        <v>#N/A</v>
      </c>
      <c r="AZ292" s="9" t="e">
        <f t="shared" si="145"/>
        <v>#N/A</v>
      </c>
      <c r="BA292" s="9" t="e">
        <f t="shared" si="15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6"/>
        <v>0</v>
      </c>
      <c r="B293" s="1" t="e">
        <f t="shared" si="129"/>
        <v>#N/A</v>
      </c>
      <c r="J293" s="4"/>
      <c r="K293" s="4"/>
      <c r="L293" s="4"/>
      <c r="M293" s="80"/>
      <c r="Y293" s="77"/>
      <c r="AA293" s="1">
        <f t="shared" si="130"/>
        <v>0</v>
      </c>
      <c r="AB293" s="1">
        <f t="shared" si="131"/>
        <v>0</v>
      </c>
      <c r="AC293" s="1">
        <f t="shared" si="132"/>
        <v>0</v>
      </c>
      <c r="AD293" s="1" t="str">
        <f t="shared" si="147"/>
        <v/>
      </c>
      <c r="AE293" s="1" t="str">
        <f t="shared" si="148"/>
        <v/>
      </c>
      <c r="AF293" s="1" t="str">
        <f t="shared" si="148"/>
        <v/>
      </c>
      <c r="AG293" s="1" t="str">
        <f t="shared" si="148"/>
        <v/>
      </c>
      <c r="AH293" s="1" t="e">
        <f t="shared" si="152"/>
        <v>#N/A</v>
      </c>
      <c r="AI293" s="9" t="e">
        <f t="shared" si="133"/>
        <v>#N/A</v>
      </c>
      <c r="AJ293" s="9" t="e">
        <f t="shared" si="134"/>
        <v>#N/A</v>
      </c>
      <c r="AK293" s="9" t="e">
        <f t="shared" si="135"/>
        <v>#N/A</v>
      </c>
      <c r="AL293" s="9" t="e">
        <f t="shared" si="136"/>
        <v>#N/A</v>
      </c>
      <c r="AM293" s="9" t="e">
        <f t="shared" si="137"/>
        <v>#N/A</v>
      </c>
      <c r="AN293" s="9" t="e">
        <f t="shared" si="138"/>
        <v>#N/A</v>
      </c>
      <c r="AO293" s="9" t="e">
        <f t="shared" si="139"/>
        <v>#N/A</v>
      </c>
      <c r="AP293" s="1" t="str">
        <f t="shared" si="149"/>
        <v/>
      </c>
      <c r="AQ293" s="1" t="str">
        <f t="shared" si="149"/>
        <v/>
      </c>
      <c r="AS293" s="1" t="str">
        <f t="shared" si="150"/>
        <v/>
      </c>
      <c r="AT293" s="1" t="e">
        <f t="shared" si="153"/>
        <v>#N/A</v>
      </c>
      <c r="AU293" s="1" t="e">
        <f t="shared" si="140"/>
        <v>#N/A</v>
      </c>
      <c r="AV293" s="9" t="e">
        <f t="shared" si="141"/>
        <v>#N/A</v>
      </c>
      <c r="AW293" s="9" t="e">
        <f t="shared" si="142"/>
        <v>#N/A</v>
      </c>
      <c r="AX293" s="9" t="e">
        <f t="shared" si="143"/>
        <v>#N/A</v>
      </c>
      <c r="AY293" s="9" t="e">
        <f t="shared" si="144"/>
        <v>#N/A</v>
      </c>
      <c r="AZ293" s="9" t="e">
        <f t="shared" si="145"/>
        <v>#N/A</v>
      </c>
      <c r="BA293" s="9" t="e">
        <f t="shared" si="15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6"/>
        <v>0</v>
      </c>
      <c r="B294" s="1" t="e">
        <f t="shared" si="129"/>
        <v>#N/A</v>
      </c>
      <c r="J294" s="4"/>
      <c r="K294" s="4"/>
      <c r="L294" s="4"/>
      <c r="M294" s="80"/>
      <c r="Y294" s="77"/>
      <c r="AA294" s="1">
        <f t="shared" si="130"/>
        <v>0</v>
      </c>
      <c r="AB294" s="1">
        <f t="shared" si="131"/>
        <v>0</v>
      </c>
      <c r="AC294" s="1">
        <f t="shared" si="132"/>
        <v>0</v>
      </c>
      <c r="AD294" s="1" t="str">
        <f t="shared" si="147"/>
        <v/>
      </c>
      <c r="AE294" s="1" t="str">
        <f t="shared" si="148"/>
        <v/>
      </c>
      <c r="AF294" s="1" t="str">
        <f t="shared" si="148"/>
        <v/>
      </c>
      <c r="AG294" s="1" t="str">
        <f t="shared" si="148"/>
        <v/>
      </c>
      <c r="AH294" s="1" t="e">
        <f t="shared" si="152"/>
        <v>#N/A</v>
      </c>
      <c r="AI294" s="9" t="e">
        <f t="shared" si="133"/>
        <v>#N/A</v>
      </c>
      <c r="AJ294" s="9" t="e">
        <f t="shared" si="134"/>
        <v>#N/A</v>
      </c>
      <c r="AK294" s="9" t="e">
        <f t="shared" si="135"/>
        <v>#N/A</v>
      </c>
      <c r="AL294" s="9" t="e">
        <f t="shared" si="136"/>
        <v>#N/A</v>
      </c>
      <c r="AM294" s="9" t="e">
        <f t="shared" si="137"/>
        <v>#N/A</v>
      </c>
      <c r="AN294" s="9" t="e">
        <f t="shared" si="138"/>
        <v>#N/A</v>
      </c>
      <c r="AO294" s="9" t="e">
        <f t="shared" si="139"/>
        <v>#N/A</v>
      </c>
      <c r="AP294" s="1" t="str">
        <f t="shared" si="149"/>
        <v/>
      </c>
      <c r="AQ294" s="1" t="str">
        <f t="shared" si="149"/>
        <v/>
      </c>
      <c r="AS294" s="1" t="str">
        <f t="shared" si="150"/>
        <v/>
      </c>
      <c r="AT294" s="1" t="e">
        <f t="shared" si="153"/>
        <v>#N/A</v>
      </c>
      <c r="AU294" s="1" t="e">
        <f t="shared" si="140"/>
        <v>#N/A</v>
      </c>
      <c r="AV294" s="9" t="e">
        <f t="shared" si="141"/>
        <v>#N/A</v>
      </c>
      <c r="AW294" s="9" t="e">
        <f t="shared" si="142"/>
        <v>#N/A</v>
      </c>
      <c r="AX294" s="9" t="e">
        <f t="shared" si="143"/>
        <v>#N/A</v>
      </c>
      <c r="AY294" s="9" t="e">
        <f t="shared" si="144"/>
        <v>#N/A</v>
      </c>
      <c r="AZ294" s="9" t="e">
        <f t="shared" si="145"/>
        <v>#N/A</v>
      </c>
      <c r="BA294" s="9" t="e">
        <f t="shared" si="15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6"/>
        <v>0</v>
      </c>
      <c r="B295" s="1" t="e">
        <f t="shared" si="129"/>
        <v>#N/A</v>
      </c>
      <c r="J295" s="4"/>
      <c r="K295" s="4"/>
      <c r="L295" s="4"/>
      <c r="M295" s="80"/>
      <c r="Y295" s="77"/>
      <c r="AA295" s="1">
        <f t="shared" si="130"/>
        <v>0</v>
      </c>
      <c r="AB295" s="1">
        <f t="shared" si="131"/>
        <v>0</v>
      </c>
      <c r="AC295" s="1">
        <f t="shared" si="132"/>
        <v>0</v>
      </c>
      <c r="AD295" s="1" t="str">
        <f t="shared" si="147"/>
        <v/>
      </c>
      <c r="AE295" s="1" t="str">
        <f t="shared" si="148"/>
        <v/>
      </c>
      <c r="AF295" s="1" t="str">
        <f t="shared" si="148"/>
        <v/>
      </c>
      <c r="AG295" s="1" t="str">
        <f t="shared" si="148"/>
        <v/>
      </c>
      <c r="AH295" s="1" t="e">
        <f t="shared" si="152"/>
        <v>#N/A</v>
      </c>
      <c r="AI295" s="9" t="e">
        <f t="shared" si="133"/>
        <v>#N/A</v>
      </c>
      <c r="AJ295" s="9" t="e">
        <f t="shared" si="134"/>
        <v>#N/A</v>
      </c>
      <c r="AK295" s="9" t="e">
        <f t="shared" si="135"/>
        <v>#N/A</v>
      </c>
      <c r="AL295" s="9" t="e">
        <f t="shared" si="136"/>
        <v>#N/A</v>
      </c>
      <c r="AM295" s="9" t="e">
        <f t="shared" si="137"/>
        <v>#N/A</v>
      </c>
      <c r="AN295" s="9" t="e">
        <f t="shared" si="138"/>
        <v>#N/A</v>
      </c>
      <c r="AO295" s="9" t="e">
        <f t="shared" si="139"/>
        <v>#N/A</v>
      </c>
      <c r="AP295" s="1" t="str">
        <f t="shared" si="149"/>
        <v/>
      </c>
      <c r="AQ295" s="1" t="str">
        <f t="shared" si="149"/>
        <v/>
      </c>
      <c r="AS295" s="1" t="str">
        <f t="shared" si="150"/>
        <v/>
      </c>
      <c r="AT295" s="1" t="e">
        <f t="shared" si="153"/>
        <v>#N/A</v>
      </c>
      <c r="AU295" s="1" t="e">
        <f t="shared" si="140"/>
        <v>#N/A</v>
      </c>
      <c r="AV295" s="9" t="e">
        <f t="shared" si="141"/>
        <v>#N/A</v>
      </c>
      <c r="AW295" s="9" t="e">
        <f t="shared" si="142"/>
        <v>#N/A</v>
      </c>
      <c r="AX295" s="9" t="e">
        <f t="shared" si="143"/>
        <v>#N/A</v>
      </c>
      <c r="AY295" s="9" t="e">
        <f t="shared" si="144"/>
        <v>#N/A</v>
      </c>
      <c r="AZ295" s="9" t="e">
        <f t="shared" si="145"/>
        <v>#N/A</v>
      </c>
      <c r="BA295" s="9" t="e">
        <f t="shared" si="15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6"/>
        <v>0</v>
      </c>
      <c r="B296" s="1" t="e">
        <f t="shared" si="129"/>
        <v>#N/A</v>
      </c>
      <c r="J296" s="4"/>
      <c r="K296" s="4"/>
      <c r="L296" s="4"/>
      <c r="M296" s="80"/>
      <c r="Y296" s="77"/>
      <c r="AA296" s="1">
        <f t="shared" si="130"/>
        <v>0</v>
      </c>
      <c r="AB296" s="1">
        <f t="shared" si="131"/>
        <v>0</v>
      </c>
      <c r="AC296" s="1">
        <f t="shared" si="132"/>
        <v>0</v>
      </c>
      <c r="AD296" s="1" t="str">
        <f t="shared" si="147"/>
        <v/>
      </c>
      <c r="AE296" s="1" t="str">
        <f t="shared" si="148"/>
        <v/>
      </c>
      <c r="AF296" s="1" t="str">
        <f t="shared" si="148"/>
        <v/>
      </c>
      <c r="AG296" s="1" t="str">
        <f t="shared" si="148"/>
        <v/>
      </c>
      <c r="AH296" s="1" t="e">
        <f t="shared" si="152"/>
        <v>#N/A</v>
      </c>
      <c r="AI296" s="9" t="e">
        <f t="shared" si="133"/>
        <v>#N/A</v>
      </c>
      <c r="AJ296" s="9" t="e">
        <f t="shared" si="134"/>
        <v>#N/A</v>
      </c>
      <c r="AK296" s="9" t="e">
        <f t="shared" si="135"/>
        <v>#N/A</v>
      </c>
      <c r="AL296" s="9" t="e">
        <f t="shared" si="136"/>
        <v>#N/A</v>
      </c>
      <c r="AM296" s="9" t="e">
        <f t="shared" si="137"/>
        <v>#N/A</v>
      </c>
      <c r="AN296" s="9" t="e">
        <f t="shared" si="138"/>
        <v>#N/A</v>
      </c>
      <c r="AO296" s="9" t="e">
        <f t="shared" si="139"/>
        <v>#N/A</v>
      </c>
      <c r="AP296" s="1" t="str">
        <f t="shared" si="149"/>
        <v/>
      </c>
      <c r="AQ296" s="1" t="str">
        <f t="shared" si="149"/>
        <v/>
      </c>
      <c r="AS296" s="1" t="str">
        <f t="shared" si="150"/>
        <v/>
      </c>
      <c r="AT296" s="1" t="e">
        <f t="shared" si="153"/>
        <v>#N/A</v>
      </c>
      <c r="AU296" s="1" t="e">
        <f t="shared" si="140"/>
        <v>#N/A</v>
      </c>
      <c r="AV296" s="9" t="e">
        <f t="shared" si="141"/>
        <v>#N/A</v>
      </c>
      <c r="AW296" s="9" t="e">
        <f t="shared" si="142"/>
        <v>#N/A</v>
      </c>
      <c r="AX296" s="9" t="e">
        <f t="shared" si="143"/>
        <v>#N/A</v>
      </c>
      <c r="AY296" s="9" t="e">
        <f t="shared" si="144"/>
        <v>#N/A</v>
      </c>
      <c r="AZ296" s="9" t="e">
        <f t="shared" si="145"/>
        <v>#N/A</v>
      </c>
      <c r="BA296" s="9" t="e">
        <f t="shared" si="15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6"/>
        <v>0</v>
      </c>
      <c r="B297" s="1" t="e">
        <f t="shared" si="129"/>
        <v>#N/A</v>
      </c>
      <c r="J297" s="4"/>
      <c r="K297" s="4"/>
      <c r="L297" s="4"/>
      <c r="M297" s="80"/>
      <c r="Y297" s="77"/>
      <c r="AA297" s="1">
        <f t="shared" si="130"/>
        <v>0</v>
      </c>
      <c r="AB297" s="1">
        <f t="shared" si="131"/>
        <v>0</v>
      </c>
      <c r="AC297" s="1">
        <f t="shared" si="132"/>
        <v>0</v>
      </c>
      <c r="AD297" s="1" t="str">
        <f t="shared" si="147"/>
        <v/>
      </c>
      <c r="AE297" s="1" t="str">
        <f t="shared" si="148"/>
        <v/>
      </c>
      <c r="AF297" s="1" t="str">
        <f t="shared" si="148"/>
        <v/>
      </c>
      <c r="AG297" s="1" t="str">
        <f t="shared" si="148"/>
        <v/>
      </c>
      <c r="AH297" s="1" t="e">
        <f t="shared" si="152"/>
        <v>#N/A</v>
      </c>
      <c r="AI297" s="9" t="e">
        <f t="shared" si="133"/>
        <v>#N/A</v>
      </c>
      <c r="AJ297" s="9" t="e">
        <f t="shared" si="134"/>
        <v>#N/A</v>
      </c>
      <c r="AK297" s="9" t="e">
        <f t="shared" si="135"/>
        <v>#N/A</v>
      </c>
      <c r="AL297" s="9" t="e">
        <f t="shared" si="136"/>
        <v>#N/A</v>
      </c>
      <c r="AM297" s="9" t="e">
        <f t="shared" si="137"/>
        <v>#N/A</v>
      </c>
      <c r="AN297" s="9" t="e">
        <f t="shared" si="138"/>
        <v>#N/A</v>
      </c>
      <c r="AO297" s="9" t="e">
        <f t="shared" si="139"/>
        <v>#N/A</v>
      </c>
      <c r="AP297" s="1" t="str">
        <f t="shared" si="149"/>
        <v/>
      </c>
      <c r="AQ297" s="1" t="str">
        <f t="shared" si="149"/>
        <v/>
      </c>
      <c r="AS297" s="1" t="str">
        <f t="shared" si="150"/>
        <v/>
      </c>
      <c r="AT297" s="1" t="e">
        <f t="shared" si="153"/>
        <v>#N/A</v>
      </c>
      <c r="AU297" s="1" t="e">
        <f t="shared" si="140"/>
        <v>#N/A</v>
      </c>
      <c r="AV297" s="9" t="e">
        <f t="shared" si="141"/>
        <v>#N/A</v>
      </c>
      <c r="AW297" s="9" t="e">
        <f t="shared" si="142"/>
        <v>#N/A</v>
      </c>
      <c r="AX297" s="9" t="e">
        <f t="shared" si="143"/>
        <v>#N/A</v>
      </c>
      <c r="AY297" s="9" t="e">
        <f t="shared" si="144"/>
        <v>#N/A</v>
      </c>
      <c r="AZ297" s="9" t="e">
        <f t="shared" si="145"/>
        <v>#N/A</v>
      </c>
      <c r="BA297" s="9" t="e">
        <f t="shared" si="15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6"/>
        <v>0</v>
      </c>
      <c r="B298" s="1" t="e">
        <f t="shared" si="129"/>
        <v>#N/A</v>
      </c>
      <c r="J298" s="4"/>
      <c r="K298" s="4"/>
      <c r="L298" s="4"/>
      <c r="M298" s="80"/>
      <c r="Y298" s="77"/>
      <c r="AA298" s="1">
        <f t="shared" si="130"/>
        <v>0</v>
      </c>
      <c r="AB298" s="1">
        <f t="shared" si="131"/>
        <v>0</v>
      </c>
      <c r="AC298" s="1">
        <f t="shared" si="132"/>
        <v>0</v>
      </c>
      <c r="AD298" s="1" t="str">
        <f t="shared" si="147"/>
        <v/>
      </c>
      <c r="AE298" s="1" t="str">
        <f t="shared" si="148"/>
        <v/>
      </c>
      <c r="AF298" s="1" t="str">
        <f t="shared" si="148"/>
        <v/>
      </c>
      <c r="AG298" s="1" t="str">
        <f t="shared" si="148"/>
        <v/>
      </c>
      <c r="AH298" s="1" t="e">
        <f t="shared" si="152"/>
        <v>#N/A</v>
      </c>
      <c r="AI298" s="9" t="e">
        <f t="shared" si="133"/>
        <v>#N/A</v>
      </c>
      <c r="AJ298" s="9" t="e">
        <f t="shared" si="134"/>
        <v>#N/A</v>
      </c>
      <c r="AK298" s="9" t="e">
        <f t="shared" si="135"/>
        <v>#N/A</v>
      </c>
      <c r="AL298" s="9" t="e">
        <f t="shared" si="136"/>
        <v>#N/A</v>
      </c>
      <c r="AM298" s="9" t="e">
        <f t="shared" si="137"/>
        <v>#N/A</v>
      </c>
      <c r="AN298" s="9" t="e">
        <f t="shared" si="138"/>
        <v>#N/A</v>
      </c>
      <c r="AO298" s="9" t="e">
        <f t="shared" si="139"/>
        <v>#N/A</v>
      </c>
      <c r="AP298" s="1" t="str">
        <f t="shared" si="149"/>
        <v/>
      </c>
      <c r="AQ298" s="1" t="str">
        <f t="shared" si="149"/>
        <v/>
      </c>
      <c r="AS298" s="1" t="str">
        <f t="shared" si="150"/>
        <v/>
      </c>
      <c r="AT298" s="1" t="e">
        <f t="shared" si="153"/>
        <v>#N/A</v>
      </c>
      <c r="AU298" s="1" t="e">
        <f t="shared" si="140"/>
        <v>#N/A</v>
      </c>
      <c r="AV298" s="9" t="e">
        <f t="shared" si="141"/>
        <v>#N/A</v>
      </c>
      <c r="AW298" s="9" t="e">
        <f t="shared" si="142"/>
        <v>#N/A</v>
      </c>
      <c r="AX298" s="9" t="e">
        <f t="shared" si="143"/>
        <v>#N/A</v>
      </c>
      <c r="AY298" s="9" t="e">
        <f t="shared" si="144"/>
        <v>#N/A</v>
      </c>
      <c r="AZ298" s="9" t="e">
        <f t="shared" si="145"/>
        <v>#N/A</v>
      </c>
      <c r="BA298" s="9" t="e">
        <f t="shared" si="15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6"/>
        <v>0</v>
      </c>
      <c r="B299" s="1" t="e">
        <f t="shared" si="129"/>
        <v>#N/A</v>
      </c>
      <c r="J299" s="4"/>
      <c r="K299" s="4"/>
      <c r="L299" s="4"/>
      <c r="M299" s="80"/>
      <c r="Y299" s="77"/>
      <c r="AA299" s="1">
        <f t="shared" si="130"/>
        <v>0</v>
      </c>
      <c r="AB299" s="1">
        <f t="shared" si="131"/>
        <v>0</v>
      </c>
      <c r="AC299" s="1">
        <f t="shared" si="132"/>
        <v>0</v>
      </c>
      <c r="AD299" s="1" t="str">
        <f t="shared" si="147"/>
        <v/>
      </c>
      <c r="AE299" s="1" t="str">
        <f t="shared" si="148"/>
        <v/>
      </c>
      <c r="AF299" s="1" t="str">
        <f t="shared" si="148"/>
        <v/>
      </c>
      <c r="AG299" s="1" t="str">
        <f t="shared" si="148"/>
        <v/>
      </c>
      <c r="AH299" s="1" t="e">
        <f t="shared" si="152"/>
        <v>#N/A</v>
      </c>
      <c r="AI299" s="9" t="e">
        <f t="shared" si="133"/>
        <v>#N/A</v>
      </c>
      <c r="AJ299" s="9" t="e">
        <f t="shared" si="134"/>
        <v>#N/A</v>
      </c>
      <c r="AK299" s="9" t="e">
        <f t="shared" si="135"/>
        <v>#N/A</v>
      </c>
      <c r="AL299" s="9" t="e">
        <f t="shared" si="136"/>
        <v>#N/A</v>
      </c>
      <c r="AM299" s="9" t="e">
        <f t="shared" si="137"/>
        <v>#N/A</v>
      </c>
      <c r="AN299" s="9" t="e">
        <f t="shared" si="138"/>
        <v>#N/A</v>
      </c>
      <c r="AO299" s="9" t="e">
        <f t="shared" si="139"/>
        <v>#N/A</v>
      </c>
      <c r="AP299" s="1" t="str">
        <f t="shared" si="149"/>
        <v/>
      </c>
      <c r="AQ299" s="1" t="str">
        <f t="shared" si="149"/>
        <v/>
      </c>
      <c r="AS299" s="1" t="str">
        <f t="shared" si="150"/>
        <v/>
      </c>
      <c r="AT299" s="1" t="e">
        <f t="shared" si="153"/>
        <v>#N/A</v>
      </c>
      <c r="AU299" s="1" t="e">
        <f t="shared" si="140"/>
        <v>#N/A</v>
      </c>
      <c r="AV299" s="9" t="e">
        <f t="shared" si="141"/>
        <v>#N/A</v>
      </c>
      <c r="AW299" s="9" t="e">
        <f t="shared" si="142"/>
        <v>#N/A</v>
      </c>
      <c r="AX299" s="9" t="e">
        <f t="shared" si="143"/>
        <v>#N/A</v>
      </c>
      <c r="AY299" s="9" t="e">
        <f t="shared" si="144"/>
        <v>#N/A</v>
      </c>
      <c r="AZ299" s="9" t="e">
        <f t="shared" si="145"/>
        <v>#N/A</v>
      </c>
      <c r="BA299" s="9" t="e">
        <f t="shared" si="15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6"/>
        <v>0</v>
      </c>
      <c r="B300" s="1" t="e">
        <f t="shared" si="129"/>
        <v>#N/A</v>
      </c>
      <c r="J300" s="4"/>
      <c r="K300" s="4"/>
      <c r="L300" s="4"/>
      <c r="M300" s="80"/>
      <c r="Y300" s="77"/>
      <c r="AA300" s="1">
        <f t="shared" si="130"/>
        <v>0</v>
      </c>
      <c r="AB300" s="1">
        <f t="shared" si="131"/>
        <v>0</v>
      </c>
      <c r="AC300" s="1">
        <f t="shared" si="132"/>
        <v>0</v>
      </c>
      <c r="AD300" s="1" t="str">
        <f t="shared" si="147"/>
        <v/>
      </c>
      <c r="AE300" s="1" t="str">
        <f t="shared" si="148"/>
        <v/>
      </c>
      <c r="AF300" s="1" t="str">
        <f t="shared" si="148"/>
        <v/>
      </c>
      <c r="AG300" s="1" t="str">
        <f t="shared" si="148"/>
        <v/>
      </c>
      <c r="AH300" s="1" t="e">
        <f t="shared" si="152"/>
        <v>#N/A</v>
      </c>
      <c r="AI300" s="9" t="e">
        <f t="shared" si="133"/>
        <v>#N/A</v>
      </c>
      <c r="AJ300" s="9" t="e">
        <f t="shared" si="134"/>
        <v>#N/A</v>
      </c>
      <c r="AK300" s="9" t="e">
        <f t="shared" si="135"/>
        <v>#N/A</v>
      </c>
      <c r="AL300" s="9" t="e">
        <f t="shared" si="136"/>
        <v>#N/A</v>
      </c>
      <c r="AM300" s="9" t="e">
        <f t="shared" si="137"/>
        <v>#N/A</v>
      </c>
      <c r="AN300" s="9" t="e">
        <f t="shared" si="138"/>
        <v>#N/A</v>
      </c>
      <c r="AO300" s="9" t="e">
        <f t="shared" si="139"/>
        <v>#N/A</v>
      </c>
      <c r="AP300" s="1" t="str">
        <f t="shared" si="149"/>
        <v/>
      </c>
      <c r="AQ300" s="1" t="str">
        <f t="shared" si="149"/>
        <v/>
      </c>
      <c r="AS300" s="1" t="str">
        <f t="shared" si="150"/>
        <v/>
      </c>
      <c r="AT300" s="1" t="e">
        <f t="shared" si="153"/>
        <v>#N/A</v>
      </c>
      <c r="AU300" s="1" t="e">
        <f t="shared" si="140"/>
        <v>#N/A</v>
      </c>
      <c r="AV300" s="9" t="e">
        <f t="shared" si="141"/>
        <v>#N/A</v>
      </c>
      <c r="AW300" s="9" t="e">
        <f t="shared" si="142"/>
        <v>#N/A</v>
      </c>
      <c r="AX300" s="9" t="e">
        <f t="shared" si="143"/>
        <v>#N/A</v>
      </c>
      <c r="AY300" s="9" t="e">
        <f t="shared" si="144"/>
        <v>#N/A</v>
      </c>
      <c r="AZ300" s="9" t="e">
        <f t="shared" si="145"/>
        <v>#N/A</v>
      </c>
      <c r="BA300" s="9" t="e">
        <f t="shared" si="15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6"/>
        <v>0</v>
      </c>
      <c r="B301" s="1" t="e">
        <f t="shared" si="129"/>
        <v>#N/A</v>
      </c>
      <c r="J301" s="4"/>
      <c r="K301" s="4"/>
      <c r="L301" s="4"/>
      <c r="M301" s="80"/>
      <c r="Y301" s="77"/>
      <c r="AA301" s="1">
        <f t="shared" si="130"/>
        <v>0</v>
      </c>
      <c r="AB301" s="1">
        <f t="shared" si="131"/>
        <v>0</v>
      </c>
      <c r="AC301" s="1">
        <f t="shared" si="132"/>
        <v>0</v>
      </c>
      <c r="AD301" s="1" t="str">
        <f t="shared" si="147"/>
        <v/>
      </c>
      <c r="AE301" s="1" t="str">
        <f t="shared" si="148"/>
        <v/>
      </c>
      <c r="AF301" s="1" t="str">
        <f t="shared" si="148"/>
        <v/>
      </c>
      <c r="AG301" s="1" t="str">
        <f t="shared" si="148"/>
        <v/>
      </c>
      <c r="AH301" s="1" t="e">
        <f t="shared" si="152"/>
        <v>#N/A</v>
      </c>
      <c r="AI301" s="9" t="e">
        <f t="shared" si="133"/>
        <v>#N/A</v>
      </c>
      <c r="AJ301" s="9" t="e">
        <f t="shared" si="134"/>
        <v>#N/A</v>
      </c>
      <c r="AK301" s="9" t="e">
        <f t="shared" si="135"/>
        <v>#N/A</v>
      </c>
      <c r="AL301" s="9" t="e">
        <f t="shared" si="136"/>
        <v>#N/A</v>
      </c>
      <c r="AM301" s="9" t="e">
        <f t="shared" si="137"/>
        <v>#N/A</v>
      </c>
      <c r="AN301" s="9" t="e">
        <f t="shared" si="138"/>
        <v>#N/A</v>
      </c>
      <c r="AO301" s="9" t="e">
        <f t="shared" si="139"/>
        <v>#N/A</v>
      </c>
      <c r="AP301" s="1" t="str">
        <f t="shared" si="149"/>
        <v/>
      </c>
      <c r="AQ301" s="1" t="str">
        <f t="shared" si="149"/>
        <v/>
      </c>
      <c r="AS301" s="1" t="str">
        <f t="shared" si="150"/>
        <v/>
      </c>
      <c r="AT301" s="1" t="e">
        <f t="shared" si="153"/>
        <v>#N/A</v>
      </c>
      <c r="AU301" s="1" t="e">
        <f t="shared" si="140"/>
        <v>#N/A</v>
      </c>
      <c r="AV301" s="9" t="e">
        <f t="shared" si="141"/>
        <v>#N/A</v>
      </c>
      <c r="AW301" s="9" t="e">
        <f t="shared" si="142"/>
        <v>#N/A</v>
      </c>
      <c r="AX301" s="9" t="e">
        <f t="shared" si="143"/>
        <v>#N/A</v>
      </c>
      <c r="AY301" s="9" t="e">
        <f t="shared" si="144"/>
        <v>#N/A</v>
      </c>
      <c r="AZ301" s="9" t="e">
        <f t="shared" si="145"/>
        <v>#N/A</v>
      </c>
      <c r="BA301" s="9" t="e">
        <f t="shared" si="15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6"/>
        <v>0</v>
      </c>
      <c r="B302" s="1" t="e">
        <f t="shared" si="129"/>
        <v>#N/A</v>
      </c>
      <c r="J302" s="4"/>
      <c r="K302" s="4"/>
      <c r="L302" s="4"/>
      <c r="M302" s="80"/>
      <c r="Y302" s="77"/>
      <c r="AA302" s="1">
        <f t="shared" si="130"/>
        <v>0</v>
      </c>
      <c r="AB302" s="1">
        <f t="shared" si="131"/>
        <v>0</v>
      </c>
      <c r="AC302" s="1">
        <f t="shared" si="132"/>
        <v>0</v>
      </c>
      <c r="AD302" s="1" t="str">
        <f t="shared" si="147"/>
        <v/>
      </c>
      <c r="AE302" s="1" t="str">
        <f t="shared" si="148"/>
        <v/>
      </c>
      <c r="AF302" s="1" t="str">
        <f t="shared" si="148"/>
        <v/>
      </c>
      <c r="AG302" s="1" t="str">
        <f t="shared" si="148"/>
        <v/>
      </c>
      <c r="AH302" s="1" t="e">
        <f t="shared" si="152"/>
        <v>#N/A</v>
      </c>
      <c r="AI302" s="9" t="e">
        <f t="shared" si="133"/>
        <v>#N/A</v>
      </c>
      <c r="AJ302" s="9" t="e">
        <f t="shared" si="134"/>
        <v>#N/A</v>
      </c>
      <c r="AK302" s="9" t="e">
        <f t="shared" si="135"/>
        <v>#N/A</v>
      </c>
      <c r="AL302" s="9" t="e">
        <f t="shared" si="136"/>
        <v>#N/A</v>
      </c>
      <c r="AM302" s="9" t="e">
        <f t="shared" si="137"/>
        <v>#N/A</v>
      </c>
      <c r="AN302" s="9" t="e">
        <f t="shared" si="138"/>
        <v>#N/A</v>
      </c>
      <c r="AO302" s="9" t="e">
        <f t="shared" si="139"/>
        <v>#N/A</v>
      </c>
      <c r="AP302" s="1" t="str">
        <f t="shared" si="149"/>
        <v/>
      </c>
      <c r="AQ302" s="1" t="str">
        <f t="shared" si="149"/>
        <v/>
      </c>
      <c r="AS302" s="1" t="str">
        <f t="shared" si="150"/>
        <v/>
      </c>
      <c r="AT302" s="1" t="e">
        <f t="shared" si="153"/>
        <v>#N/A</v>
      </c>
      <c r="AU302" s="1" t="e">
        <f t="shared" si="140"/>
        <v>#N/A</v>
      </c>
      <c r="AV302" s="9" t="e">
        <f t="shared" si="141"/>
        <v>#N/A</v>
      </c>
      <c r="AW302" s="9" t="e">
        <f t="shared" si="142"/>
        <v>#N/A</v>
      </c>
      <c r="AX302" s="9" t="e">
        <f t="shared" si="143"/>
        <v>#N/A</v>
      </c>
      <c r="AY302" s="9" t="e">
        <f t="shared" si="144"/>
        <v>#N/A</v>
      </c>
      <c r="AZ302" s="9" t="e">
        <f t="shared" si="145"/>
        <v>#N/A</v>
      </c>
      <c r="BA302" s="9" t="e">
        <f t="shared" si="15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6"/>
        <v>0</v>
      </c>
      <c r="B303" s="1" t="e">
        <f t="shared" si="129"/>
        <v>#N/A</v>
      </c>
      <c r="J303" s="4"/>
      <c r="K303" s="4"/>
      <c r="L303" s="4"/>
      <c r="M303" s="80"/>
      <c r="Y303" s="77"/>
      <c r="AA303" s="1">
        <f t="shared" si="130"/>
        <v>0</v>
      </c>
      <c r="AB303" s="1">
        <f t="shared" si="131"/>
        <v>0</v>
      </c>
      <c r="AC303" s="1">
        <f t="shared" si="132"/>
        <v>0</v>
      </c>
      <c r="AD303" s="1" t="str">
        <f t="shared" si="147"/>
        <v/>
      </c>
      <c r="AE303" s="1" t="str">
        <f t="shared" si="148"/>
        <v/>
      </c>
      <c r="AF303" s="1" t="str">
        <f t="shared" si="148"/>
        <v/>
      </c>
      <c r="AG303" s="1" t="str">
        <f t="shared" si="148"/>
        <v/>
      </c>
      <c r="AH303" s="1" t="e">
        <f t="shared" si="152"/>
        <v>#N/A</v>
      </c>
      <c r="AI303" s="9" t="e">
        <f t="shared" si="133"/>
        <v>#N/A</v>
      </c>
      <c r="AJ303" s="9" t="e">
        <f t="shared" si="134"/>
        <v>#N/A</v>
      </c>
      <c r="AK303" s="9" t="e">
        <f t="shared" si="135"/>
        <v>#N/A</v>
      </c>
      <c r="AL303" s="9" t="e">
        <f t="shared" si="136"/>
        <v>#N/A</v>
      </c>
      <c r="AM303" s="9" t="e">
        <f t="shared" si="137"/>
        <v>#N/A</v>
      </c>
      <c r="AN303" s="9" t="e">
        <f t="shared" si="138"/>
        <v>#N/A</v>
      </c>
      <c r="AO303" s="9" t="e">
        <f t="shared" si="139"/>
        <v>#N/A</v>
      </c>
      <c r="AP303" s="1" t="str">
        <f t="shared" si="149"/>
        <v/>
      </c>
      <c r="AQ303" s="1" t="str">
        <f t="shared" si="149"/>
        <v/>
      </c>
      <c r="AS303" s="1" t="str">
        <f t="shared" si="150"/>
        <v/>
      </c>
      <c r="AT303" s="1" t="e">
        <f t="shared" si="153"/>
        <v>#N/A</v>
      </c>
      <c r="AU303" s="1" t="e">
        <f t="shared" si="140"/>
        <v>#N/A</v>
      </c>
      <c r="AV303" s="9" t="e">
        <f t="shared" si="141"/>
        <v>#N/A</v>
      </c>
      <c r="AW303" s="9" t="e">
        <f t="shared" si="142"/>
        <v>#N/A</v>
      </c>
      <c r="AX303" s="9" t="e">
        <f t="shared" si="143"/>
        <v>#N/A</v>
      </c>
      <c r="AY303" s="9" t="e">
        <f t="shared" si="144"/>
        <v>#N/A</v>
      </c>
      <c r="AZ303" s="9" t="e">
        <f t="shared" si="145"/>
        <v>#N/A</v>
      </c>
      <c r="BA303" s="9" t="e">
        <f t="shared" si="15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6"/>
        <v>0</v>
      </c>
      <c r="B304" s="1" t="e">
        <f t="shared" si="129"/>
        <v>#N/A</v>
      </c>
      <c r="J304" s="4"/>
      <c r="K304" s="4"/>
      <c r="L304" s="4"/>
      <c r="M304" s="80"/>
      <c r="Y304" s="77"/>
      <c r="AA304" s="1">
        <f t="shared" si="130"/>
        <v>0</v>
      </c>
      <c r="AB304" s="1">
        <f t="shared" si="131"/>
        <v>0</v>
      </c>
      <c r="AC304" s="1">
        <f t="shared" si="132"/>
        <v>0</v>
      </c>
      <c r="AD304" s="1" t="str">
        <f t="shared" si="147"/>
        <v/>
      </c>
      <c r="AE304" s="1" t="str">
        <f t="shared" si="148"/>
        <v/>
      </c>
      <c r="AF304" s="1" t="str">
        <f t="shared" si="148"/>
        <v/>
      </c>
      <c r="AG304" s="1" t="str">
        <f t="shared" si="148"/>
        <v/>
      </c>
      <c r="AH304" s="1" t="e">
        <f t="shared" si="152"/>
        <v>#N/A</v>
      </c>
      <c r="AI304" s="9" t="e">
        <f t="shared" si="133"/>
        <v>#N/A</v>
      </c>
      <c r="AJ304" s="9" t="e">
        <f t="shared" si="134"/>
        <v>#N/A</v>
      </c>
      <c r="AK304" s="9" t="e">
        <f t="shared" si="135"/>
        <v>#N/A</v>
      </c>
      <c r="AL304" s="9" t="e">
        <f t="shared" si="136"/>
        <v>#N/A</v>
      </c>
      <c r="AM304" s="9" t="e">
        <f t="shared" si="137"/>
        <v>#N/A</v>
      </c>
      <c r="AN304" s="9" t="e">
        <f t="shared" si="138"/>
        <v>#N/A</v>
      </c>
      <c r="AO304" s="9" t="e">
        <f t="shared" si="139"/>
        <v>#N/A</v>
      </c>
      <c r="AP304" s="1" t="str">
        <f t="shared" si="149"/>
        <v/>
      </c>
      <c r="AQ304" s="1" t="str">
        <f t="shared" si="149"/>
        <v/>
      </c>
      <c r="AS304" s="1" t="str">
        <f t="shared" si="150"/>
        <v/>
      </c>
      <c r="AT304" s="1" t="e">
        <f t="shared" si="153"/>
        <v>#N/A</v>
      </c>
      <c r="AU304" s="1" t="e">
        <f t="shared" si="140"/>
        <v>#N/A</v>
      </c>
      <c r="AV304" s="9" t="e">
        <f t="shared" si="141"/>
        <v>#N/A</v>
      </c>
      <c r="AW304" s="9" t="e">
        <f t="shared" si="142"/>
        <v>#N/A</v>
      </c>
      <c r="AX304" s="9" t="e">
        <f t="shared" si="143"/>
        <v>#N/A</v>
      </c>
      <c r="AY304" s="9" t="e">
        <f t="shared" si="144"/>
        <v>#N/A</v>
      </c>
      <c r="AZ304" s="9" t="e">
        <f t="shared" si="145"/>
        <v>#N/A</v>
      </c>
      <c r="BA304" s="9" t="e">
        <f t="shared" si="15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6"/>
        <v>0</v>
      </c>
      <c r="B305" s="1" t="e">
        <f t="shared" si="129"/>
        <v>#N/A</v>
      </c>
      <c r="J305" s="4"/>
      <c r="K305" s="4"/>
      <c r="L305" s="4"/>
      <c r="M305" s="80"/>
      <c r="Y305" s="77"/>
      <c r="AA305" s="1">
        <f t="shared" si="130"/>
        <v>0</v>
      </c>
      <c r="AB305" s="1">
        <f t="shared" si="131"/>
        <v>0</v>
      </c>
      <c r="AC305" s="1">
        <f t="shared" si="132"/>
        <v>0</v>
      </c>
      <c r="AD305" s="1" t="str">
        <f t="shared" si="147"/>
        <v/>
      </c>
      <c r="AE305" s="1" t="str">
        <f t="shared" si="148"/>
        <v/>
      </c>
      <c r="AF305" s="1" t="str">
        <f t="shared" si="148"/>
        <v/>
      </c>
      <c r="AG305" s="1" t="str">
        <f t="shared" si="148"/>
        <v/>
      </c>
      <c r="AH305" s="1" t="e">
        <f t="shared" si="152"/>
        <v>#N/A</v>
      </c>
      <c r="AI305" s="9" t="e">
        <f t="shared" si="133"/>
        <v>#N/A</v>
      </c>
      <c r="AJ305" s="9" t="e">
        <f t="shared" si="134"/>
        <v>#N/A</v>
      </c>
      <c r="AK305" s="9" t="e">
        <f t="shared" si="135"/>
        <v>#N/A</v>
      </c>
      <c r="AL305" s="9" t="e">
        <f t="shared" si="136"/>
        <v>#N/A</v>
      </c>
      <c r="AM305" s="9" t="e">
        <f t="shared" si="137"/>
        <v>#N/A</v>
      </c>
      <c r="AN305" s="9" t="e">
        <f t="shared" si="138"/>
        <v>#N/A</v>
      </c>
      <c r="AO305" s="9" t="e">
        <f t="shared" si="139"/>
        <v>#N/A</v>
      </c>
      <c r="AP305" s="1" t="str">
        <f t="shared" si="149"/>
        <v/>
      </c>
      <c r="AQ305" s="1" t="str">
        <f t="shared" si="149"/>
        <v/>
      </c>
      <c r="AS305" s="1" t="str">
        <f t="shared" si="150"/>
        <v/>
      </c>
      <c r="AT305" s="1" t="e">
        <f t="shared" si="153"/>
        <v>#N/A</v>
      </c>
      <c r="AU305" s="1" t="e">
        <f t="shared" si="140"/>
        <v>#N/A</v>
      </c>
      <c r="AV305" s="9" t="e">
        <f t="shared" si="141"/>
        <v>#N/A</v>
      </c>
      <c r="AW305" s="9" t="e">
        <f t="shared" si="142"/>
        <v>#N/A</v>
      </c>
      <c r="AX305" s="9" t="e">
        <f t="shared" si="143"/>
        <v>#N/A</v>
      </c>
      <c r="AY305" s="9" t="e">
        <f t="shared" si="144"/>
        <v>#N/A</v>
      </c>
      <c r="AZ305" s="9" t="e">
        <f t="shared" si="145"/>
        <v>#N/A</v>
      </c>
      <c r="BA305" s="9" t="e">
        <f t="shared" si="15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6"/>
        <v>0</v>
      </c>
      <c r="B306" s="1" t="e">
        <f t="shared" si="129"/>
        <v>#N/A</v>
      </c>
      <c r="J306" s="4"/>
      <c r="K306" s="4"/>
      <c r="L306" s="4"/>
      <c r="M306" s="80"/>
      <c r="Y306" s="77"/>
      <c r="AA306" s="1">
        <f t="shared" si="130"/>
        <v>0</v>
      </c>
      <c r="AB306" s="1">
        <f t="shared" si="131"/>
        <v>0</v>
      </c>
      <c r="AC306" s="1">
        <f t="shared" si="132"/>
        <v>0</v>
      </c>
      <c r="AD306" s="1" t="str">
        <f t="shared" si="147"/>
        <v/>
      </c>
      <c r="AE306" s="1" t="str">
        <f t="shared" si="148"/>
        <v/>
      </c>
      <c r="AF306" s="1" t="str">
        <f t="shared" si="148"/>
        <v/>
      </c>
      <c r="AG306" s="1" t="str">
        <f t="shared" si="148"/>
        <v/>
      </c>
      <c r="AH306" s="1" t="e">
        <f t="shared" si="152"/>
        <v>#N/A</v>
      </c>
      <c r="AI306" s="9" t="e">
        <f t="shared" si="133"/>
        <v>#N/A</v>
      </c>
      <c r="AJ306" s="9" t="e">
        <f t="shared" si="134"/>
        <v>#N/A</v>
      </c>
      <c r="AK306" s="9" t="e">
        <f t="shared" si="135"/>
        <v>#N/A</v>
      </c>
      <c r="AL306" s="9" t="e">
        <f t="shared" si="136"/>
        <v>#N/A</v>
      </c>
      <c r="AM306" s="9" t="e">
        <f t="shared" si="137"/>
        <v>#N/A</v>
      </c>
      <c r="AN306" s="9" t="e">
        <f t="shared" si="138"/>
        <v>#N/A</v>
      </c>
      <c r="AO306" s="9" t="e">
        <f t="shared" si="139"/>
        <v>#N/A</v>
      </c>
      <c r="AP306" s="1" t="str">
        <f t="shared" si="149"/>
        <v/>
      </c>
      <c r="AQ306" s="1" t="str">
        <f t="shared" si="149"/>
        <v/>
      </c>
      <c r="AS306" s="1" t="str">
        <f t="shared" si="150"/>
        <v/>
      </c>
      <c r="AT306" s="1" t="e">
        <f t="shared" si="153"/>
        <v>#N/A</v>
      </c>
      <c r="AU306" s="1" t="e">
        <f t="shared" si="140"/>
        <v>#N/A</v>
      </c>
      <c r="AV306" s="9" t="e">
        <f t="shared" si="141"/>
        <v>#N/A</v>
      </c>
      <c r="AW306" s="9" t="e">
        <f t="shared" si="142"/>
        <v>#N/A</v>
      </c>
      <c r="AX306" s="9" t="e">
        <f t="shared" si="143"/>
        <v>#N/A</v>
      </c>
      <c r="AY306" s="9" t="e">
        <f t="shared" si="144"/>
        <v>#N/A</v>
      </c>
      <c r="AZ306" s="9" t="e">
        <f t="shared" si="145"/>
        <v>#N/A</v>
      </c>
      <c r="BA306" s="9" t="e">
        <f t="shared" si="15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6"/>
        <v>0</v>
      </c>
      <c r="B307" s="1" t="e">
        <f t="shared" si="129"/>
        <v>#N/A</v>
      </c>
      <c r="J307" s="4"/>
      <c r="K307" s="4"/>
      <c r="L307" s="4"/>
      <c r="M307" s="80"/>
      <c r="Y307" s="77"/>
      <c r="AA307" s="1">
        <f t="shared" si="130"/>
        <v>0</v>
      </c>
      <c r="AB307" s="1">
        <f t="shared" si="131"/>
        <v>0</v>
      </c>
      <c r="AC307" s="1">
        <f t="shared" si="132"/>
        <v>0</v>
      </c>
      <c r="AD307" s="1" t="str">
        <f t="shared" si="147"/>
        <v/>
      </c>
      <c r="AE307" s="1" t="str">
        <f t="shared" si="148"/>
        <v/>
      </c>
      <c r="AF307" s="1" t="str">
        <f t="shared" si="148"/>
        <v/>
      </c>
      <c r="AG307" s="1" t="str">
        <f t="shared" si="148"/>
        <v/>
      </c>
      <c r="AH307" s="1" t="e">
        <f t="shared" si="152"/>
        <v>#N/A</v>
      </c>
      <c r="AI307" s="9" t="e">
        <f t="shared" si="133"/>
        <v>#N/A</v>
      </c>
      <c r="AJ307" s="9" t="e">
        <f t="shared" si="134"/>
        <v>#N/A</v>
      </c>
      <c r="AK307" s="9" t="e">
        <f t="shared" si="135"/>
        <v>#N/A</v>
      </c>
      <c r="AL307" s="9" t="e">
        <f t="shared" si="136"/>
        <v>#N/A</v>
      </c>
      <c r="AM307" s="9" t="e">
        <f t="shared" si="137"/>
        <v>#N/A</v>
      </c>
      <c r="AN307" s="9" t="e">
        <f t="shared" si="138"/>
        <v>#N/A</v>
      </c>
      <c r="AO307" s="9" t="e">
        <f t="shared" si="139"/>
        <v>#N/A</v>
      </c>
      <c r="AP307" s="1" t="str">
        <f t="shared" si="149"/>
        <v/>
      </c>
      <c r="AQ307" s="1" t="str">
        <f t="shared" si="149"/>
        <v/>
      </c>
      <c r="AS307" s="1" t="str">
        <f t="shared" si="150"/>
        <v/>
      </c>
      <c r="AT307" s="1" t="e">
        <f t="shared" si="153"/>
        <v>#N/A</v>
      </c>
      <c r="AU307" s="1" t="e">
        <f t="shared" si="140"/>
        <v>#N/A</v>
      </c>
      <c r="AV307" s="9" t="e">
        <f t="shared" si="141"/>
        <v>#N/A</v>
      </c>
      <c r="AW307" s="9" t="e">
        <f t="shared" si="142"/>
        <v>#N/A</v>
      </c>
      <c r="AX307" s="9" t="e">
        <f t="shared" si="143"/>
        <v>#N/A</v>
      </c>
      <c r="AY307" s="9" t="e">
        <f t="shared" si="144"/>
        <v>#N/A</v>
      </c>
      <c r="AZ307" s="9" t="e">
        <f t="shared" si="145"/>
        <v>#N/A</v>
      </c>
      <c r="BA307" s="9" t="e">
        <f t="shared" si="15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6"/>
        <v>0</v>
      </c>
      <c r="B308" s="1" t="e">
        <f t="shared" si="129"/>
        <v>#N/A</v>
      </c>
      <c r="J308" s="4"/>
      <c r="K308" s="4"/>
      <c r="L308" s="4"/>
      <c r="M308" s="80"/>
      <c r="Y308" s="77"/>
      <c r="AA308" s="1">
        <f t="shared" si="130"/>
        <v>0</v>
      </c>
      <c r="AB308" s="1">
        <f t="shared" si="131"/>
        <v>0</v>
      </c>
      <c r="AC308" s="1">
        <f t="shared" si="132"/>
        <v>0</v>
      </c>
      <c r="AD308" s="1" t="str">
        <f t="shared" si="147"/>
        <v/>
      </c>
      <c r="AE308" s="1" t="str">
        <f t="shared" si="148"/>
        <v/>
      </c>
      <c r="AF308" s="1" t="str">
        <f t="shared" si="148"/>
        <v/>
      </c>
      <c r="AG308" s="1" t="str">
        <f t="shared" si="148"/>
        <v/>
      </c>
      <c r="AH308" s="1" t="e">
        <f t="shared" si="152"/>
        <v>#N/A</v>
      </c>
      <c r="AI308" s="9" t="e">
        <f t="shared" si="133"/>
        <v>#N/A</v>
      </c>
      <c r="AJ308" s="9" t="e">
        <f t="shared" si="134"/>
        <v>#N/A</v>
      </c>
      <c r="AK308" s="9" t="e">
        <f t="shared" si="135"/>
        <v>#N/A</v>
      </c>
      <c r="AL308" s="9" t="e">
        <f t="shared" si="136"/>
        <v>#N/A</v>
      </c>
      <c r="AM308" s="9" t="e">
        <f t="shared" si="137"/>
        <v>#N/A</v>
      </c>
      <c r="AN308" s="9" t="e">
        <f t="shared" si="138"/>
        <v>#N/A</v>
      </c>
      <c r="AO308" s="9" t="e">
        <f t="shared" si="139"/>
        <v>#N/A</v>
      </c>
      <c r="AP308" s="1" t="str">
        <f t="shared" si="149"/>
        <v/>
      </c>
      <c r="AQ308" s="1" t="str">
        <f t="shared" si="149"/>
        <v/>
      </c>
      <c r="AS308" s="1" t="str">
        <f t="shared" si="150"/>
        <v/>
      </c>
      <c r="AT308" s="1" t="e">
        <f t="shared" si="153"/>
        <v>#N/A</v>
      </c>
      <c r="AU308" s="1" t="e">
        <f t="shared" si="140"/>
        <v>#N/A</v>
      </c>
      <c r="AV308" s="9" t="e">
        <f t="shared" si="141"/>
        <v>#N/A</v>
      </c>
      <c r="AW308" s="9" t="e">
        <f t="shared" si="142"/>
        <v>#N/A</v>
      </c>
      <c r="AX308" s="9" t="e">
        <f t="shared" si="143"/>
        <v>#N/A</v>
      </c>
      <c r="AY308" s="9" t="e">
        <f t="shared" si="144"/>
        <v>#N/A</v>
      </c>
      <c r="AZ308" s="9" t="e">
        <f t="shared" si="145"/>
        <v>#N/A</v>
      </c>
      <c r="BA308" s="9" t="e">
        <f t="shared" si="15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6"/>
        <v>0</v>
      </c>
      <c r="B309" s="1" t="e">
        <f t="shared" si="129"/>
        <v>#N/A</v>
      </c>
      <c r="J309" s="4"/>
      <c r="K309" s="4"/>
      <c r="L309" s="4"/>
      <c r="M309" s="80"/>
      <c r="Y309" s="77"/>
      <c r="AA309" s="1">
        <f t="shared" si="130"/>
        <v>0</v>
      </c>
      <c r="AB309" s="1">
        <f t="shared" si="131"/>
        <v>0</v>
      </c>
      <c r="AC309" s="1">
        <f t="shared" si="132"/>
        <v>0</v>
      </c>
      <c r="AD309" s="1" t="str">
        <f t="shared" si="147"/>
        <v/>
      </c>
      <c r="AE309" s="1" t="str">
        <f t="shared" si="148"/>
        <v/>
      </c>
      <c r="AF309" s="1" t="str">
        <f t="shared" si="148"/>
        <v/>
      </c>
      <c r="AG309" s="1" t="str">
        <f t="shared" si="148"/>
        <v/>
      </c>
      <c r="AH309" s="1" t="e">
        <f t="shared" si="152"/>
        <v>#N/A</v>
      </c>
      <c r="AI309" s="9" t="e">
        <f t="shared" si="133"/>
        <v>#N/A</v>
      </c>
      <c r="AJ309" s="9" t="e">
        <f t="shared" si="134"/>
        <v>#N/A</v>
      </c>
      <c r="AK309" s="9" t="e">
        <f t="shared" si="135"/>
        <v>#N/A</v>
      </c>
      <c r="AL309" s="9" t="e">
        <f t="shared" si="136"/>
        <v>#N/A</v>
      </c>
      <c r="AM309" s="9" t="e">
        <f t="shared" si="137"/>
        <v>#N/A</v>
      </c>
      <c r="AN309" s="9" t="e">
        <f t="shared" si="138"/>
        <v>#N/A</v>
      </c>
      <c r="AO309" s="9" t="e">
        <f t="shared" si="139"/>
        <v>#N/A</v>
      </c>
      <c r="AP309" s="1" t="str">
        <f t="shared" si="149"/>
        <v/>
      </c>
      <c r="AQ309" s="1" t="str">
        <f t="shared" si="149"/>
        <v/>
      </c>
      <c r="AS309" s="1" t="str">
        <f t="shared" si="150"/>
        <v/>
      </c>
      <c r="AT309" s="1" t="e">
        <f t="shared" si="153"/>
        <v>#N/A</v>
      </c>
      <c r="AU309" s="1" t="e">
        <f t="shared" si="140"/>
        <v>#N/A</v>
      </c>
      <c r="AV309" s="9" t="e">
        <f t="shared" si="141"/>
        <v>#N/A</v>
      </c>
      <c r="AW309" s="9" t="e">
        <f t="shared" si="142"/>
        <v>#N/A</v>
      </c>
      <c r="AX309" s="9" t="e">
        <f t="shared" si="143"/>
        <v>#N/A</v>
      </c>
      <c r="AY309" s="9" t="e">
        <f t="shared" si="144"/>
        <v>#N/A</v>
      </c>
      <c r="AZ309" s="9" t="e">
        <f t="shared" si="145"/>
        <v>#N/A</v>
      </c>
      <c r="BA309" s="9" t="e">
        <f t="shared" si="15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6"/>
        <v>0</v>
      </c>
      <c r="B310" s="1" t="e">
        <f t="shared" si="129"/>
        <v>#N/A</v>
      </c>
      <c r="J310" s="4"/>
      <c r="K310" s="4"/>
      <c r="L310" s="4"/>
      <c r="M310" s="80"/>
      <c r="Y310" s="77"/>
      <c r="AA310" s="1">
        <f t="shared" si="130"/>
        <v>0</v>
      </c>
      <c r="AB310" s="1">
        <f t="shared" si="131"/>
        <v>0</v>
      </c>
      <c r="AC310" s="1">
        <f t="shared" si="132"/>
        <v>0</v>
      </c>
      <c r="AD310" s="1" t="str">
        <f t="shared" si="147"/>
        <v/>
      </c>
      <c r="AE310" s="1" t="str">
        <f t="shared" si="148"/>
        <v/>
      </c>
      <c r="AF310" s="1" t="str">
        <f t="shared" si="148"/>
        <v/>
      </c>
      <c r="AG310" s="1" t="str">
        <f t="shared" si="148"/>
        <v/>
      </c>
      <c r="AH310" s="1" t="e">
        <f t="shared" si="152"/>
        <v>#N/A</v>
      </c>
      <c r="AI310" s="9" t="e">
        <f t="shared" si="133"/>
        <v>#N/A</v>
      </c>
      <c r="AJ310" s="9" t="e">
        <f t="shared" si="134"/>
        <v>#N/A</v>
      </c>
      <c r="AK310" s="9" t="e">
        <f t="shared" si="135"/>
        <v>#N/A</v>
      </c>
      <c r="AL310" s="9" t="e">
        <f t="shared" si="136"/>
        <v>#N/A</v>
      </c>
      <c r="AM310" s="9" t="e">
        <f t="shared" si="137"/>
        <v>#N/A</v>
      </c>
      <c r="AN310" s="9" t="e">
        <f t="shared" si="138"/>
        <v>#N/A</v>
      </c>
      <c r="AO310" s="9" t="e">
        <f t="shared" si="139"/>
        <v>#N/A</v>
      </c>
      <c r="AP310" s="1" t="str">
        <f t="shared" si="149"/>
        <v/>
      </c>
      <c r="AQ310" s="1" t="str">
        <f t="shared" si="149"/>
        <v/>
      </c>
      <c r="AS310" s="1" t="str">
        <f t="shared" si="150"/>
        <v/>
      </c>
      <c r="AT310" s="1" t="e">
        <f t="shared" si="153"/>
        <v>#N/A</v>
      </c>
      <c r="AU310" s="1" t="e">
        <f t="shared" si="140"/>
        <v>#N/A</v>
      </c>
      <c r="AV310" s="9" t="e">
        <f t="shared" si="141"/>
        <v>#N/A</v>
      </c>
      <c r="AW310" s="9" t="e">
        <f t="shared" si="142"/>
        <v>#N/A</v>
      </c>
      <c r="AX310" s="9" t="e">
        <f t="shared" si="143"/>
        <v>#N/A</v>
      </c>
      <c r="AY310" s="9" t="e">
        <f t="shared" si="144"/>
        <v>#N/A</v>
      </c>
      <c r="AZ310" s="9" t="e">
        <f t="shared" si="145"/>
        <v>#N/A</v>
      </c>
      <c r="BA310" s="9" t="e">
        <f t="shared" si="15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6"/>
        <v>0</v>
      </c>
      <c r="B311" s="1" t="e">
        <f t="shared" si="129"/>
        <v>#N/A</v>
      </c>
      <c r="J311" s="4"/>
      <c r="K311" s="4"/>
      <c r="L311" s="4"/>
      <c r="M311" s="80"/>
      <c r="Y311" s="77"/>
      <c r="AA311" s="1">
        <f t="shared" si="130"/>
        <v>0</v>
      </c>
      <c r="AB311" s="1">
        <f t="shared" si="131"/>
        <v>0</v>
      </c>
      <c r="AC311" s="1">
        <f t="shared" si="132"/>
        <v>0</v>
      </c>
      <c r="AD311" s="1" t="str">
        <f t="shared" si="147"/>
        <v/>
      </c>
      <c r="AE311" s="1" t="str">
        <f t="shared" si="148"/>
        <v/>
      </c>
      <c r="AF311" s="1" t="str">
        <f t="shared" si="148"/>
        <v/>
      </c>
      <c r="AG311" s="1" t="str">
        <f t="shared" si="148"/>
        <v/>
      </c>
      <c r="AH311" s="1" t="e">
        <f t="shared" si="152"/>
        <v>#N/A</v>
      </c>
      <c r="AI311" s="9" t="e">
        <f t="shared" si="133"/>
        <v>#N/A</v>
      </c>
      <c r="AJ311" s="9" t="e">
        <f t="shared" si="134"/>
        <v>#N/A</v>
      </c>
      <c r="AK311" s="9" t="e">
        <f t="shared" si="135"/>
        <v>#N/A</v>
      </c>
      <c r="AL311" s="9" t="e">
        <f t="shared" si="136"/>
        <v>#N/A</v>
      </c>
      <c r="AM311" s="9" t="e">
        <f t="shared" si="137"/>
        <v>#N/A</v>
      </c>
      <c r="AN311" s="9" t="e">
        <f t="shared" si="138"/>
        <v>#N/A</v>
      </c>
      <c r="AO311" s="9" t="e">
        <f t="shared" si="139"/>
        <v>#N/A</v>
      </c>
      <c r="AP311" s="1" t="str">
        <f t="shared" si="149"/>
        <v/>
      </c>
      <c r="AQ311" s="1" t="str">
        <f t="shared" si="149"/>
        <v/>
      </c>
      <c r="AS311" s="1" t="str">
        <f t="shared" si="150"/>
        <v/>
      </c>
      <c r="AT311" s="1" t="e">
        <f t="shared" si="153"/>
        <v>#N/A</v>
      </c>
      <c r="AU311" s="1" t="e">
        <f t="shared" si="140"/>
        <v>#N/A</v>
      </c>
      <c r="AV311" s="9" t="e">
        <f t="shared" si="141"/>
        <v>#N/A</v>
      </c>
      <c r="AW311" s="9" t="e">
        <f t="shared" si="142"/>
        <v>#N/A</v>
      </c>
      <c r="AX311" s="9" t="e">
        <f t="shared" si="143"/>
        <v>#N/A</v>
      </c>
      <c r="AY311" s="9" t="e">
        <f t="shared" si="144"/>
        <v>#N/A</v>
      </c>
      <c r="AZ311" s="9" t="e">
        <f t="shared" si="145"/>
        <v>#N/A</v>
      </c>
      <c r="BA311" s="9" t="e">
        <f t="shared" si="15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6"/>
        <v>0</v>
      </c>
      <c r="B312" s="1" t="e">
        <f t="shared" si="129"/>
        <v>#N/A</v>
      </c>
      <c r="J312" s="4"/>
      <c r="K312" s="4"/>
      <c r="L312" s="4"/>
      <c r="M312" s="80"/>
      <c r="Y312" s="77"/>
      <c r="AA312" s="1">
        <f t="shared" si="130"/>
        <v>0</v>
      </c>
      <c r="AB312" s="1">
        <f t="shared" si="131"/>
        <v>0</v>
      </c>
      <c r="AC312" s="1">
        <f t="shared" si="132"/>
        <v>0</v>
      </c>
      <c r="AD312" s="1" t="str">
        <f t="shared" si="147"/>
        <v/>
      </c>
      <c r="AE312" s="1" t="str">
        <f t="shared" si="148"/>
        <v/>
      </c>
      <c r="AF312" s="1" t="str">
        <f t="shared" si="148"/>
        <v/>
      </c>
      <c r="AG312" s="1" t="str">
        <f t="shared" si="148"/>
        <v/>
      </c>
      <c r="AH312" s="1" t="e">
        <f t="shared" si="152"/>
        <v>#N/A</v>
      </c>
      <c r="AI312" s="9" t="e">
        <f t="shared" si="133"/>
        <v>#N/A</v>
      </c>
      <c r="AJ312" s="9" t="e">
        <f t="shared" si="134"/>
        <v>#N/A</v>
      </c>
      <c r="AK312" s="9" t="e">
        <f t="shared" si="135"/>
        <v>#N/A</v>
      </c>
      <c r="AL312" s="9" t="e">
        <f t="shared" si="136"/>
        <v>#N/A</v>
      </c>
      <c r="AM312" s="9" t="e">
        <f t="shared" si="137"/>
        <v>#N/A</v>
      </c>
      <c r="AN312" s="9" t="e">
        <f t="shared" si="138"/>
        <v>#N/A</v>
      </c>
      <c r="AO312" s="9" t="e">
        <f t="shared" si="139"/>
        <v>#N/A</v>
      </c>
      <c r="AP312" s="1" t="str">
        <f t="shared" si="149"/>
        <v/>
      </c>
      <c r="AQ312" s="1" t="str">
        <f t="shared" si="149"/>
        <v/>
      </c>
      <c r="AS312" s="1" t="str">
        <f t="shared" si="150"/>
        <v/>
      </c>
      <c r="AT312" s="1" t="e">
        <f t="shared" si="153"/>
        <v>#N/A</v>
      </c>
      <c r="AU312" s="1" t="e">
        <f t="shared" si="140"/>
        <v>#N/A</v>
      </c>
      <c r="AV312" s="9" t="e">
        <f t="shared" si="141"/>
        <v>#N/A</v>
      </c>
      <c r="AW312" s="9" t="e">
        <f t="shared" si="142"/>
        <v>#N/A</v>
      </c>
      <c r="AX312" s="9" t="e">
        <f t="shared" si="143"/>
        <v>#N/A</v>
      </c>
      <c r="AY312" s="9" t="e">
        <f t="shared" si="144"/>
        <v>#N/A</v>
      </c>
      <c r="AZ312" s="9" t="e">
        <f t="shared" si="145"/>
        <v>#N/A</v>
      </c>
      <c r="BA312" s="9" t="e">
        <f t="shared" si="15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6"/>
        <v>0</v>
      </c>
      <c r="B313" s="1" t="e">
        <f t="shared" si="129"/>
        <v>#N/A</v>
      </c>
      <c r="J313" s="4"/>
      <c r="K313" s="4"/>
      <c r="L313" s="4"/>
      <c r="M313" s="80"/>
      <c r="Y313" s="77"/>
      <c r="AA313" s="1">
        <f t="shared" si="130"/>
        <v>0</v>
      </c>
      <c r="AB313" s="1">
        <f t="shared" si="131"/>
        <v>0</v>
      </c>
      <c r="AC313" s="1">
        <f t="shared" si="132"/>
        <v>0</v>
      </c>
      <c r="AD313" s="1" t="str">
        <f t="shared" si="147"/>
        <v/>
      </c>
      <c r="AE313" s="1" t="str">
        <f t="shared" si="148"/>
        <v/>
      </c>
      <c r="AF313" s="1" t="str">
        <f t="shared" si="148"/>
        <v/>
      </c>
      <c r="AG313" s="1" t="str">
        <f t="shared" si="148"/>
        <v/>
      </c>
      <c r="AH313" s="1" t="e">
        <f t="shared" si="152"/>
        <v>#N/A</v>
      </c>
      <c r="AI313" s="9" t="e">
        <f t="shared" si="133"/>
        <v>#N/A</v>
      </c>
      <c r="AJ313" s="9" t="e">
        <f t="shared" si="134"/>
        <v>#N/A</v>
      </c>
      <c r="AK313" s="9" t="e">
        <f t="shared" si="135"/>
        <v>#N/A</v>
      </c>
      <c r="AL313" s="9" t="e">
        <f t="shared" si="136"/>
        <v>#N/A</v>
      </c>
      <c r="AM313" s="9" t="e">
        <f t="shared" si="137"/>
        <v>#N/A</v>
      </c>
      <c r="AN313" s="9" t="e">
        <f t="shared" si="138"/>
        <v>#N/A</v>
      </c>
      <c r="AO313" s="9" t="e">
        <f t="shared" si="139"/>
        <v>#N/A</v>
      </c>
      <c r="AP313" s="1" t="str">
        <f t="shared" si="149"/>
        <v/>
      </c>
      <c r="AQ313" s="1" t="str">
        <f t="shared" si="149"/>
        <v/>
      </c>
      <c r="AS313" s="1" t="str">
        <f t="shared" si="150"/>
        <v/>
      </c>
      <c r="AT313" s="1" t="e">
        <f t="shared" si="153"/>
        <v>#N/A</v>
      </c>
      <c r="AU313" s="1" t="e">
        <f t="shared" si="140"/>
        <v>#N/A</v>
      </c>
      <c r="AV313" s="9" t="e">
        <f t="shared" si="141"/>
        <v>#N/A</v>
      </c>
      <c r="AW313" s="9" t="e">
        <f t="shared" si="142"/>
        <v>#N/A</v>
      </c>
      <c r="AX313" s="9" t="e">
        <f t="shared" si="143"/>
        <v>#N/A</v>
      </c>
      <c r="AY313" s="9" t="e">
        <f t="shared" si="144"/>
        <v>#N/A</v>
      </c>
      <c r="AZ313" s="9" t="e">
        <f t="shared" si="145"/>
        <v>#N/A</v>
      </c>
      <c r="BA313" s="9" t="e">
        <f t="shared" si="15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6"/>
        <v>0</v>
      </c>
      <c r="B314" s="1" t="e">
        <f t="shared" si="129"/>
        <v>#N/A</v>
      </c>
      <c r="J314" s="4"/>
      <c r="K314" s="4"/>
      <c r="L314" s="4"/>
      <c r="M314" s="80"/>
      <c r="Y314" s="77"/>
      <c r="AA314" s="1">
        <f t="shared" si="130"/>
        <v>0</v>
      </c>
      <c r="AB314" s="1">
        <f t="shared" si="131"/>
        <v>0</v>
      </c>
      <c r="AC314" s="1">
        <f t="shared" si="132"/>
        <v>0</v>
      </c>
      <c r="AD314" s="1" t="str">
        <f t="shared" si="147"/>
        <v/>
      </c>
      <c r="AE314" s="1" t="str">
        <f t="shared" si="148"/>
        <v/>
      </c>
      <c r="AF314" s="1" t="str">
        <f t="shared" si="148"/>
        <v/>
      </c>
      <c r="AG314" s="1" t="str">
        <f t="shared" si="148"/>
        <v/>
      </c>
      <c r="AH314" s="1" t="e">
        <f t="shared" si="152"/>
        <v>#N/A</v>
      </c>
      <c r="AI314" s="9" t="e">
        <f t="shared" si="133"/>
        <v>#N/A</v>
      </c>
      <c r="AJ314" s="9" t="e">
        <f t="shared" si="134"/>
        <v>#N/A</v>
      </c>
      <c r="AK314" s="9" t="e">
        <f t="shared" si="135"/>
        <v>#N/A</v>
      </c>
      <c r="AL314" s="9" t="e">
        <f t="shared" si="136"/>
        <v>#N/A</v>
      </c>
      <c r="AM314" s="9" t="e">
        <f t="shared" si="137"/>
        <v>#N/A</v>
      </c>
      <c r="AN314" s="9" t="e">
        <f t="shared" si="138"/>
        <v>#N/A</v>
      </c>
      <c r="AO314" s="9" t="e">
        <f t="shared" si="139"/>
        <v>#N/A</v>
      </c>
      <c r="AP314" s="1" t="str">
        <f t="shared" si="149"/>
        <v/>
      </c>
      <c r="AQ314" s="1" t="str">
        <f t="shared" si="149"/>
        <v/>
      </c>
      <c r="AS314" s="1" t="str">
        <f t="shared" si="150"/>
        <v/>
      </c>
      <c r="AT314" s="1" t="e">
        <f t="shared" si="153"/>
        <v>#N/A</v>
      </c>
      <c r="AU314" s="1" t="e">
        <f t="shared" si="140"/>
        <v>#N/A</v>
      </c>
      <c r="AV314" s="9" t="e">
        <f t="shared" si="141"/>
        <v>#N/A</v>
      </c>
      <c r="AW314" s="9" t="e">
        <f t="shared" si="142"/>
        <v>#N/A</v>
      </c>
      <c r="AX314" s="9" t="e">
        <f t="shared" si="143"/>
        <v>#N/A</v>
      </c>
      <c r="AY314" s="9" t="e">
        <f t="shared" si="144"/>
        <v>#N/A</v>
      </c>
      <c r="AZ314" s="9" t="e">
        <f t="shared" si="145"/>
        <v>#N/A</v>
      </c>
      <c r="BA314" s="9" t="e">
        <f t="shared" si="15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6"/>
        <v>0</v>
      </c>
      <c r="B315" s="1" t="e">
        <f t="shared" si="129"/>
        <v>#N/A</v>
      </c>
      <c r="J315" s="4"/>
      <c r="K315" s="4"/>
      <c r="L315" s="4"/>
      <c r="M315" s="80"/>
      <c r="Y315" s="77"/>
      <c r="AA315" s="1">
        <f t="shared" si="130"/>
        <v>0</v>
      </c>
      <c r="AB315" s="1">
        <f t="shared" si="131"/>
        <v>0</v>
      </c>
      <c r="AC315" s="1">
        <f t="shared" si="132"/>
        <v>0</v>
      </c>
      <c r="AD315" s="1" t="str">
        <f t="shared" si="147"/>
        <v/>
      </c>
      <c r="AE315" s="1" t="str">
        <f t="shared" si="148"/>
        <v/>
      </c>
      <c r="AF315" s="1" t="str">
        <f t="shared" si="148"/>
        <v/>
      </c>
      <c r="AG315" s="1" t="str">
        <f t="shared" si="148"/>
        <v/>
      </c>
      <c r="AH315" s="1" t="e">
        <f t="shared" si="152"/>
        <v>#N/A</v>
      </c>
      <c r="AI315" s="9" t="e">
        <f t="shared" si="133"/>
        <v>#N/A</v>
      </c>
      <c r="AJ315" s="9" t="e">
        <f t="shared" si="134"/>
        <v>#N/A</v>
      </c>
      <c r="AK315" s="9" t="e">
        <f t="shared" si="135"/>
        <v>#N/A</v>
      </c>
      <c r="AL315" s="9" t="e">
        <f t="shared" si="136"/>
        <v>#N/A</v>
      </c>
      <c r="AM315" s="9" t="e">
        <f t="shared" si="137"/>
        <v>#N/A</v>
      </c>
      <c r="AN315" s="9" t="e">
        <f t="shared" si="138"/>
        <v>#N/A</v>
      </c>
      <c r="AO315" s="9" t="e">
        <f t="shared" si="139"/>
        <v>#N/A</v>
      </c>
      <c r="AP315" s="1" t="str">
        <f t="shared" si="149"/>
        <v/>
      </c>
      <c r="AQ315" s="1" t="str">
        <f t="shared" si="149"/>
        <v/>
      </c>
      <c r="AS315" s="1" t="str">
        <f t="shared" si="150"/>
        <v/>
      </c>
      <c r="AT315" s="1" t="e">
        <f t="shared" si="153"/>
        <v>#N/A</v>
      </c>
      <c r="AU315" s="1" t="e">
        <f t="shared" si="140"/>
        <v>#N/A</v>
      </c>
      <c r="AV315" s="9" t="e">
        <f t="shared" si="141"/>
        <v>#N/A</v>
      </c>
      <c r="AW315" s="9" t="e">
        <f t="shared" si="142"/>
        <v>#N/A</v>
      </c>
      <c r="AX315" s="9" t="e">
        <f t="shared" si="143"/>
        <v>#N/A</v>
      </c>
      <c r="AY315" s="9" t="e">
        <f t="shared" si="144"/>
        <v>#N/A</v>
      </c>
      <c r="AZ315" s="9" t="e">
        <f t="shared" si="145"/>
        <v>#N/A</v>
      </c>
      <c r="BA315" s="9" t="e">
        <f t="shared" si="15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6"/>
        <v>0</v>
      </c>
      <c r="B316" s="1" t="e">
        <f t="shared" si="129"/>
        <v>#N/A</v>
      </c>
      <c r="J316" s="4"/>
      <c r="K316" s="4"/>
      <c r="L316" s="4"/>
      <c r="M316" s="80"/>
      <c r="Y316" s="77"/>
      <c r="AA316" s="1">
        <f t="shared" si="130"/>
        <v>0</v>
      </c>
      <c r="AB316" s="1">
        <f t="shared" si="131"/>
        <v>0</v>
      </c>
      <c r="AC316" s="1">
        <f t="shared" si="132"/>
        <v>0</v>
      </c>
      <c r="AD316" s="1" t="str">
        <f t="shared" si="147"/>
        <v/>
      </c>
      <c r="AE316" s="1" t="str">
        <f t="shared" si="148"/>
        <v/>
      </c>
      <c r="AF316" s="1" t="str">
        <f t="shared" si="148"/>
        <v/>
      </c>
      <c r="AG316" s="1" t="str">
        <f t="shared" si="148"/>
        <v/>
      </c>
      <c r="AH316" s="1" t="e">
        <f t="shared" si="152"/>
        <v>#N/A</v>
      </c>
      <c r="AI316" s="9" t="e">
        <f t="shared" si="133"/>
        <v>#N/A</v>
      </c>
      <c r="AJ316" s="9" t="e">
        <f t="shared" si="134"/>
        <v>#N/A</v>
      </c>
      <c r="AK316" s="9" t="e">
        <f t="shared" si="135"/>
        <v>#N/A</v>
      </c>
      <c r="AL316" s="9" t="e">
        <f t="shared" si="136"/>
        <v>#N/A</v>
      </c>
      <c r="AM316" s="9" t="e">
        <f t="shared" si="137"/>
        <v>#N/A</v>
      </c>
      <c r="AN316" s="9" t="e">
        <f t="shared" si="138"/>
        <v>#N/A</v>
      </c>
      <c r="AO316" s="9" t="e">
        <f t="shared" si="139"/>
        <v>#N/A</v>
      </c>
      <c r="AP316" s="1" t="str">
        <f t="shared" si="149"/>
        <v/>
      </c>
      <c r="AQ316" s="1" t="str">
        <f t="shared" si="149"/>
        <v/>
      </c>
      <c r="AS316" s="1" t="str">
        <f t="shared" si="150"/>
        <v/>
      </c>
      <c r="AT316" s="1" t="e">
        <f t="shared" si="153"/>
        <v>#N/A</v>
      </c>
      <c r="AU316" s="1" t="e">
        <f t="shared" si="140"/>
        <v>#N/A</v>
      </c>
      <c r="AV316" s="9" t="e">
        <f t="shared" si="141"/>
        <v>#N/A</v>
      </c>
      <c r="AW316" s="9" t="e">
        <f t="shared" si="142"/>
        <v>#N/A</v>
      </c>
      <c r="AX316" s="9" t="e">
        <f t="shared" si="143"/>
        <v>#N/A</v>
      </c>
      <c r="AY316" s="9" t="e">
        <f t="shared" si="144"/>
        <v>#N/A</v>
      </c>
      <c r="AZ316" s="9" t="e">
        <f t="shared" si="145"/>
        <v>#N/A</v>
      </c>
      <c r="BA316" s="9" t="e">
        <f t="shared" si="15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6"/>
        <v>0</v>
      </c>
      <c r="B317" s="1" t="e">
        <f t="shared" si="129"/>
        <v>#N/A</v>
      </c>
      <c r="J317" s="4"/>
      <c r="K317" s="4"/>
      <c r="L317" s="4"/>
      <c r="M317" s="80"/>
      <c r="Y317" s="77"/>
      <c r="AA317" s="1">
        <f t="shared" si="130"/>
        <v>0</v>
      </c>
      <c r="AB317" s="1">
        <f t="shared" si="131"/>
        <v>0</v>
      </c>
      <c r="AC317" s="1">
        <f t="shared" si="132"/>
        <v>0</v>
      </c>
      <c r="AD317" s="1" t="str">
        <f t="shared" si="147"/>
        <v/>
      </c>
      <c r="AE317" s="1" t="str">
        <f t="shared" si="148"/>
        <v/>
      </c>
      <c r="AF317" s="1" t="str">
        <f t="shared" si="148"/>
        <v/>
      </c>
      <c r="AG317" s="1" t="str">
        <f t="shared" si="148"/>
        <v/>
      </c>
      <c r="AH317" s="1" t="e">
        <f t="shared" si="152"/>
        <v>#N/A</v>
      </c>
      <c r="AI317" s="9" t="e">
        <f t="shared" si="133"/>
        <v>#N/A</v>
      </c>
      <c r="AJ317" s="9" t="e">
        <f t="shared" si="134"/>
        <v>#N/A</v>
      </c>
      <c r="AK317" s="9" t="e">
        <f t="shared" si="135"/>
        <v>#N/A</v>
      </c>
      <c r="AL317" s="9" t="e">
        <f t="shared" si="136"/>
        <v>#N/A</v>
      </c>
      <c r="AM317" s="9" t="e">
        <f t="shared" si="137"/>
        <v>#N/A</v>
      </c>
      <c r="AN317" s="9" t="e">
        <f t="shared" si="138"/>
        <v>#N/A</v>
      </c>
      <c r="AO317" s="9" t="e">
        <f t="shared" si="139"/>
        <v>#N/A</v>
      </c>
      <c r="AP317" s="1" t="str">
        <f t="shared" si="149"/>
        <v/>
      </c>
      <c r="AQ317" s="1" t="str">
        <f t="shared" si="149"/>
        <v/>
      </c>
      <c r="AS317" s="1" t="str">
        <f t="shared" si="150"/>
        <v/>
      </c>
      <c r="AT317" s="1" t="e">
        <f t="shared" si="153"/>
        <v>#N/A</v>
      </c>
      <c r="AU317" s="1" t="e">
        <f t="shared" si="140"/>
        <v>#N/A</v>
      </c>
      <c r="AV317" s="9" t="e">
        <f t="shared" si="141"/>
        <v>#N/A</v>
      </c>
      <c r="AW317" s="9" t="e">
        <f t="shared" si="142"/>
        <v>#N/A</v>
      </c>
      <c r="AX317" s="9" t="e">
        <f t="shared" si="143"/>
        <v>#N/A</v>
      </c>
      <c r="AY317" s="9" t="e">
        <f t="shared" si="144"/>
        <v>#N/A</v>
      </c>
      <c r="AZ317" s="9" t="e">
        <f t="shared" si="145"/>
        <v>#N/A</v>
      </c>
      <c r="BA317" s="9" t="e">
        <f t="shared" si="15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6"/>
        <v>0</v>
      </c>
      <c r="B318" s="1" t="e">
        <f t="shared" si="129"/>
        <v>#N/A</v>
      </c>
      <c r="J318" s="4"/>
      <c r="K318" s="4"/>
      <c r="L318" s="4"/>
      <c r="M318" s="80"/>
      <c r="Y318" s="77"/>
      <c r="AA318" s="1">
        <f t="shared" si="130"/>
        <v>0</v>
      </c>
      <c r="AB318" s="1">
        <f t="shared" si="131"/>
        <v>0</v>
      </c>
      <c r="AC318" s="1">
        <f t="shared" si="132"/>
        <v>0</v>
      </c>
      <c r="AD318" s="1" t="str">
        <f t="shared" si="147"/>
        <v/>
      </c>
      <c r="AE318" s="1" t="str">
        <f t="shared" si="148"/>
        <v/>
      </c>
      <c r="AF318" s="1" t="str">
        <f t="shared" si="148"/>
        <v/>
      </c>
      <c r="AG318" s="1" t="str">
        <f t="shared" si="148"/>
        <v/>
      </c>
      <c r="AH318" s="1" t="e">
        <f t="shared" si="152"/>
        <v>#N/A</v>
      </c>
      <c r="AI318" s="9" t="e">
        <f t="shared" si="133"/>
        <v>#N/A</v>
      </c>
      <c r="AJ318" s="9" t="e">
        <f t="shared" si="134"/>
        <v>#N/A</v>
      </c>
      <c r="AK318" s="9" t="e">
        <f t="shared" si="135"/>
        <v>#N/A</v>
      </c>
      <c r="AL318" s="9" t="e">
        <f t="shared" si="136"/>
        <v>#N/A</v>
      </c>
      <c r="AM318" s="9" t="e">
        <f t="shared" si="137"/>
        <v>#N/A</v>
      </c>
      <c r="AN318" s="9" t="e">
        <f t="shared" si="138"/>
        <v>#N/A</v>
      </c>
      <c r="AO318" s="9" t="e">
        <f t="shared" si="139"/>
        <v>#N/A</v>
      </c>
      <c r="AP318" s="1" t="str">
        <f t="shared" si="149"/>
        <v/>
      </c>
      <c r="AQ318" s="1" t="str">
        <f t="shared" si="149"/>
        <v/>
      </c>
      <c r="AS318" s="1" t="str">
        <f t="shared" si="150"/>
        <v/>
      </c>
      <c r="AT318" s="1" t="e">
        <f t="shared" si="153"/>
        <v>#N/A</v>
      </c>
      <c r="AU318" s="1" t="e">
        <f t="shared" si="140"/>
        <v>#N/A</v>
      </c>
      <c r="AV318" s="9" t="e">
        <f t="shared" si="141"/>
        <v>#N/A</v>
      </c>
      <c r="AW318" s="9" t="e">
        <f t="shared" si="142"/>
        <v>#N/A</v>
      </c>
      <c r="AX318" s="9" t="e">
        <f t="shared" si="143"/>
        <v>#N/A</v>
      </c>
      <c r="AY318" s="9" t="e">
        <f t="shared" si="144"/>
        <v>#N/A</v>
      </c>
      <c r="AZ318" s="9" t="e">
        <f t="shared" si="145"/>
        <v>#N/A</v>
      </c>
      <c r="BA318" s="9" t="e">
        <f t="shared" si="15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6"/>
        <v>0</v>
      </c>
      <c r="B319" s="1" t="e">
        <f t="shared" si="129"/>
        <v>#N/A</v>
      </c>
      <c r="J319" s="4"/>
      <c r="K319" s="4"/>
      <c r="L319" s="4"/>
      <c r="M319" s="80"/>
      <c r="Y319" s="77"/>
      <c r="AA319" s="1">
        <f t="shared" si="130"/>
        <v>0</v>
      </c>
      <c r="AB319" s="1">
        <f t="shared" si="131"/>
        <v>0</v>
      </c>
      <c r="AC319" s="1">
        <f t="shared" si="132"/>
        <v>0</v>
      </c>
      <c r="AD319" s="1" t="str">
        <f t="shared" si="147"/>
        <v/>
      </c>
      <c r="AE319" s="1" t="str">
        <f t="shared" si="148"/>
        <v/>
      </c>
      <c r="AF319" s="1" t="str">
        <f t="shared" si="148"/>
        <v/>
      </c>
      <c r="AG319" s="1" t="str">
        <f t="shared" si="148"/>
        <v/>
      </c>
      <c r="AH319" s="1" t="e">
        <f t="shared" si="152"/>
        <v>#N/A</v>
      </c>
      <c r="AI319" s="9" t="e">
        <f t="shared" si="133"/>
        <v>#N/A</v>
      </c>
      <c r="AJ319" s="9" t="e">
        <f t="shared" si="134"/>
        <v>#N/A</v>
      </c>
      <c r="AK319" s="9" t="e">
        <f t="shared" si="135"/>
        <v>#N/A</v>
      </c>
      <c r="AL319" s="9" t="e">
        <f t="shared" si="136"/>
        <v>#N/A</v>
      </c>
      <c r="AM319" s="9" t="e">
        <f t="shared" si="137"/>
        <v>#N/A</v>
      </c>
      <c r="AN319" s="9" t="e">
        <f t="shared" si="138"/>
        <v>#N/A</v>
      </c>
      <c r="AO319" s="9" t="e">
        <f t="shared" si="139"/>
        <v>#N/A</v>
      </c>
      <c r="AP319" s="1" t="str">
        <f t="shared" si="149"/>
        <v/>
      </c>
      <c r="AQ319" s="1" t="str">
        <f t="shared" si="149"/>
        <v/>
      </c>
      <c r="AS319" s="1" t="str">
        <f t="shared" si="150"/>
        <v/>
      </c>
      <c r="AT319" s="1" t="e">
        <f t="shared" si="153"/>
        <v>#N/A</v>
      </c>
      <c r="AU319" s="1" t="e">
        <f t="shared" si="140"/>
        <v>#N/A</v>
      </c>
      <c r="AV319" s="9" t="e">
        <f t="shared" si="141"/>
        <v>#N/A</v>
      </c>
      <c r="AW319" s="9" t="e">
        <f t="shared" si="142"/>
        <v>#N/A</v>
      </c>
      <c r="AX319" s="9" t="e">
        <f t="shared" si="143"/>
        <v>#N/A</v>
      </c>
      <c r="AY319" s="9" t="e">
        <f t="shared" si="144"/>
        <v>#N/A</v>
      </c>
      <c r="AZ319" s="9" t="e">
        <f t="shared" si="145"/>
        <v>#N/A</v>
      </c>
      <c r="BA319" s="9" t="e">
        <f t="shared" si="15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6"/>
        <v>0</v>
      </c>
      <c r="B320" s="1" t="e">
        <f t="shared" si="129"/>
        <v>#N/A</v>
      </c>
      <c r="J320" s="4"/>
      <c r="K320" s="4"/>
      <c r="L320" s="4"/>
      <c r="M320" s="80"/>
      <c r="Y320" s="77"/>
      <c r="AA320" s="1">
        <f t="shared" si="130"/>
        <v>0</v>
      </c>
      <c r="AB320" s="1">
        <f t="shared" si="131"/>
        <v>0</v>
      </c>
      <c r="AC320" s="1">
        <f t="shared" si="132"/>
        <v>0</v>
      </c>
      <c r="AD320" s="1" t="str">
        <f t="shared" si="147"/>
        <v/>
      </c>
      <c r="AE320" s="1" t="str">
        <f t="shared" si="148"/>
        <v/>
      </c>
      <c r="AF320" s="1" t="str">
        <f t="shared" si="148"/>
        <v/>
      </c>
      <c r="AG320" s="1" t="str">
        <f t="shared" si="148"/>
        <v/>
      </c>
      <c r="AH320" s="1" t="e">
        <f t="shared" si="152"/>
        <v>#N/A</v>
      </c>
      <c r="AI320" s="9" t="e">
        <f t="shared" si="133"/>
        <v>#N/A</v>
      </c>
      <c r="AJ320" s="9" t="e">
        <f t="shared" si="134"/>
        <v>#N/A</v>
      </c>
      <c r="AK320" s="9" t="e">
        <f t="shared" si="135"/>
        <v>#N/A</v>
      </c>
      <c r="AL320" s="9" t="e">
        <f t="shared" si="136"/>
        <v>#N/A</v>
      </c>
      <c r="AM320" s="9" t="e">
        <f t="shared" si="137"/>
        <v>#N/A</v>
      </c>
      <c r="AN320" s="9" t="e">
        <f t="shared" si="138"/>
        <v>#N/A</v>
      </c>
      <c r="AO320" s="9" t="e">
        <f t="shared" si="139"/>
        <v>#N/A</v>
      </c>
      <c r="AP320" s="1" t="str">
        <f t="shared" si="149"/>
        <v/>
      </c>
      <c r="AQ320" s="1" t="str">
        <f t="shared" si="149"/>
        <v/>
      </c>
      <c r="AS320" s="1" t="str">
        <f t="shared" si="150"/>
        <v/>
      </c>
      <c r="AT320" s="1" t="e">
        <f t="shared" si="153"/>
        <v>#N/A</v>
      </c>
      <c r="AU320" s="1" t="e">
        <f t="shared" si="140"/>
        <v>#N/A</v>
      </c>
      <c r="AV320" s="9" t="e">
        <f t="shared" si="141"/>
        <v>#N/A</v>
      </c>
      <c r="AW320" s="9" t="e">
        <f t="shared" si="142"/>
        <v>#N/A</v>
      </c>
      <c r="AX320" s="9" t="e">
        <f t="shared" si="143"/>
        <v>#N/A</v>
      </c>
      <c r="AY320" s="9" t="e">
        <f t="shared" si="144"/>
        <v>#N/A</v>
      </c>
      <c r="AZ320" s="9" t="e">
        <f t="shared" si="145"/>
        <v>#N/A</v>
      </c>
      <c r="BA320" s="9" t="e">
        <f t="shared" si="15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6"/>
        <v>0</v>
      </c>
      <c r="B321" s="1" t="e">
        <f t="shared" si="129"/>
        <v>#N/A</v>
      </c>
      <c r="J321" s="4"/>
      <c r="K321" s="4"/>
      <c r="L321" s="4"/>
      <c r="M321" s="80"/>
      <c r="Y321" s="77"/>
      <c r="AA321" s="1">
        <f t="shared" si="130"/>
        <v>0</v>
      </c>
      <c r="AB321" s="1">
        <f t="shared" si="131"/>
        <v>0</v>
      </c>
      <c r="AC321" s="1">
        <f t="shared" si="132"/>
        <v>0</v>
      </c>
      <c r="AD321" s="1" t="str">
        <f t="shared" si="147"/>
        <v/>
      </c>
      <c r="AE321" s="1" t="str">
        <f t="shared" si="148"/>
        <v/>
      </c>
      <c r="AF321" s="1" t="str">
        <f t="shared" si="148"/>
        <v/>
      </c>
      <c r="AG321" s="1" t="str">
        <f t="shared" si="148"/>
        <v/>
      </c>
      <c r="AH321" s="1" t="e">
        <f t="shared" si="152"/>
        <v>#N/A</v>
      </c>
      <c r="AI321" s="9" t="e">
        <f t="shared" si="133"/>
        <v>#N/A</v>
      </c>
      <c r="AJ321" s="9" t="e">
        <f t="shared" si="134"/>
        <v>#N/A</v>
      </c>
      <c r="AK321" s="9" t="e">
        <f t="shared" si="135"/>
        <v>#N/A</v>
      </c>
      <c r="AL321" s="9" t="e">
        <f t="shared" si="136"/>
        <v>#N/A</v>
      </c>
      <c r="AM321" s="9" t="e">
        <f t="shared" si="137"/>
        <v>#N/A</v>
      </c>
      <c r="AN321" s="9" t="e">
        <f t="shared" si="138"/>
        <v>#N/A</v>
      </c>
      <c r="AO321" s="9" t="e">
        <f t="shared" si="139"/>
        <v>#N/A</v>
      </c>
      <c r="AP321" s="1" t="str">
        <f t="shared" si="149"/>
        <v/>
      </c>
      <c r="AQ321" s="1" t="str">
        <f t="shared" si="149"/>
        <v/>
      </c>
      <c r="AS321" s="1" t="str">
        <f t="shared" si="150"/>
        <v/>
      </c>
      <c r="AT321" s="1" t="e">
        <f t="shared" si="153"/>
        <v>#N/A</v>
      </c>
      <c r="AU321" s="1" t="e">
        <f t="shared" si="140"/>
        <v>#N/A</v>
      </c>
      <c r="AV321" s="9" t="e">
        <f t="shared" si="141"/>
        <v>#N/A</v>
      </c>
      <c r="AW321" s="9" t="e">
        <f t="shared" si="142"/>
        <v>#N/A</v>
      </c>
      <c r="AX321" s="9" t="e">
        <f t="shared" si="143"/>
        <v>#N/A</v>
      </c>
      <c r="AY321" s="9" t="e">
        <f t="shared" si="144"/>
        <v>#N/A</v>
      </c>
      <c r="AZ321" s="9" t="e">
        <f t="shared" si="145"/>
        <v>#N/A</v>
      </c>
      <c r="BA321" s="9" t="e">
        <f t="shared" si="15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6"/>
        <v>0</v>
      </c>
      <c r="B322" s="1" t="e">
        <f t="shared" si="129"/>
        <v>#N/A</v>
      </c>
      <c r="J322" s="4"/>
      <c r="K322" s="4"/>
      <c r="L322" s="4"/>
      <c r="M322" s="80"/>
      <c r="Y322" s="77"/>
      <c r="AA322" s="1">
        <f t="shared" si="130"/>
        <v>0</v>
      </c>
      <c r="AB322" s="1">
        <f t="shared" si="131"/>
        <v>0</v>
      </c>
      <c r="AC322" s="1">
        <f t="shared" si="132"/>
        <v>0</v>
      </c>
      <c r="AD322" s="1" t="str">
        <f t="shared" si="147"/>
        <v/>
      </c>
      <c r="AE322" s="1" t="str">
        <f t="shared" si="148"/>
        <v/>
      </c>
      <c r="AF322" s="1" t="str">
        <f t="shared" si="148"/>
        <v/>
      </c>
      <c r="AG322" s="1" t="str">
        <f t="shared" si="148"/>
        <v/>
      </c>
      <c r="AH322" s="1" t="e">
        <f t="shared" si="152"/>
        <v>#N/A</v>
      </c>
      <c r="AI322" s="9" t="e">
        <f t="shared" si="133"/>
        <v>#N/A</v>
      </c>
      <c r="AJ322" s="9" t="e">
        <f t="shared" si="134"/>
        <v>#N/A</v>
      </c>
      <c r="AK322" s="9" t="e">
        <f t="shared" si="135"/>
        <v>#N/A</v>
      </c>
      <c r="AL322" s="9" t="e">
        <f t="shared" si="136"/>
        <v>#N/A</v>
      </c>
      <c r="AM322" s="9" t="e">
        <f t="shared" si="137"/>
        <v>#N/A</v>
      </c>
      <c r="AN322" s="9" t="e">
        <f t="shared" si="138"/>
        <v>#N/A</v>
      </c>
      <c r="AO322" s="9" t="e">
        <f t="shared" si="139"/>
        <v>#N/A</v>
      </c>
      <c r="AP322" s="1" t="str">
        <f t="shared" si="149"/>
        <v/>
      </c>
      <c r="AQ322" s="1" t="str">
        <f t="shared" si="149"/>
        <v/>
      </c>
      <c r="AS322" s="1" t="str">
        <f t="shared" si="150"/>
        <v/>
      </c>
      <c r="AT322" s="1" t="e">
        <f t="shared" si="153"/>
        <v>#N/A</v>
      </c>
      <c r="AU322" s="1" t="e">
        <f t="shared" si="140"/>
        <v>#N/A</v>
      </c>
      <c r="AV322" s="9" t="e">
        <f t="shared" si="141"/>
        <v>#N/A</v>
      </c>
      <c r="AW322" s="9" t="e">
        <f t="shared" si="142"/>
        <v>#N/A</v>
      </c>
      <c r="AX322" s="9" t="e">
        <f t="shared" si="143"/>
        <v>#N/A</v>
      </c>
      <c r="AY322" s="9" t="e">
        <f t="shared" si="144"/>
        <v>#N/A</v>
      </c>
      <c r="AZ322" s="9" t="e">
        <f t="shared" si="145"/>
        <v>#N/A</v>
      </c>
      <c r="BA322" s="9" t="e">
        <f t="shared" si="15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6"/>
        <v>0</v>
      </c>
      <c r="B323" s="1" t="e">
        <f t="shared" si="129"/>
        <v>#N/A</v>
      </c>
      <c r="J323" s="4"/>
      <c r="K323" s="4"/>
      <c r="L323" s="4"/>
      <c r="M323" s="80"/>
      <c r="Y323" s="77"/>
      <c r="AA323" s="1">
        <f t="shared" si="130"/>
        <v>0</v>
      </c>
      <c r="AB323" s="1">
        <f t="shared" si="131"/>
        <v>0</v>
      </c>
      <c r="AC323" s="1">
        <f t="shared" si="132"/>
        <v>0</v>
      </c>
      <c r="AD323" s="1" t="str">
        <f t="shared" si="147"/>
        <v/>
      </c>
      <c r="AE323" s="1" t="str">
        <f t="shared" si="148"/>
        <v/>
      </c>
      <c r="AF323" s="1" t="str">
        <f t="shared" si="148"/>
        <v/>
      </c>
      <c r="AG323" s="1" t="str">
        <f t="shared" si="148"/>
        <v/>
      </c>
      <c r="AH323" s="1" t="e">
        <f t="shared" si="152"/>
        <v>#N/A</v>
      </c>
      <c r="AI323" s="9" t="e">
        <f t="shared" si="133"/>
        <v>#N/A</v>
      </c>
      <c r="AJ323" s="9" t="e">
        <f t="shared" si="134"/>
        <v>#N/A</v>
      </c>
      <c r="AK323" s="9" t="e">
        <f t="shared" si="135"/>
        <v>#N/A</v>
      </c>
      <c r="AL323" s="9" t="e">
        <f t="shared" si="136"/>
        <v>#N/A</v>
      </c>
      <c r="AM323" s="9" t="e">
        <f t="shared" si="137"/>
        <v>#N/A</v>
      </c>
      <c r="AN323" s="9" t="e">
        <f t="shared" si="138"/>
        <v>#N/A</v>
      </c>
      <c r="AO323" s="9" t="e">
        <f t="shared" si="139"/>
        <v>#N/A</v>
      </c>
      <c r="AP323" s="1" t="str">
        <f t="shared" si="149"/>
        <v/>
      </c>
      <c r="AQ323" s="1" t="str">
        <f t="shared" si="149"/>
        <v/>
      </c>
      <c r="AS323" s="1" t="str">
        <f t="shared" si="150"/>
        <v/>
      </c>
      <c r="AT323" s="1" t="e">
        <f t="shared" si="153"/>
        <v>#N/A</v>
      </c>
      <c r="AU323" s="1" t="e">
        <f t="shared" si="140"/>
        <v>#N/A</v>
      </c>
      <c r="AV323" s="9" t="e">
        <f t="shared" si="141"/>
        <v>#N/A</v>
      </c>
      <c r="AW323" s="9" t="e">
        <f t="shared" si="142"/>
        <v>#N/A</v>
      </c>
      <c r="AX323" s="9" t="e">
        <f t="shared" si="143"/>
        <v>#N/A</v>
      </c>
      <c r="AY323" s="9" t="e">
        <f t="shared" si="144"/>
        <v>#N/A</v>
      </c>
      <c r="AZ323" s="9" t="e">
        <f t="shared" si="145"/>
        <v>#N/A</v>
      </c>
      <c r="BA323" s="9" t="e">
        <f t="shared" si="15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6"/>
        <v>0</v>
      </c>
      <c r="B324" s="1" t="e">
        <f t="shared" si="129"/>
        <v>#N/A</v>
      </c>
      <c r="J324" s="4"/>
      <c r="K324" s="4"/>
      <c r="L324" s="4"/>
      <c r="M324" s="80"/>
      <c r="Y324" s="77"/>
      <c r="AA324" s="1">
        <f t="shared" si="130"/>
        <v>0</v>
      </c>
      <c r="AB324" s="1">
        <f t="shared" si="131"/>
        <v>0</v>
      </c>
      <c r="AC324" s="1">
        <f t="shared" si="132"/>
        <v>0</v>
      </c>
      <c r="AD324" s="1" t="str">
        <f t="shared" si="147"/>
        <v/>
      </c>
      <c r="AE324" s="1" t="str">
        <f t="shared" si="148"/>
        <v/>
      </c>
      <c r="AF324" s="1" t="str">
        <f t="shared" si="148"/>
        <v/>
      </c>
      <c r="AG324" s="1" t="str">
        <f t="shared" si="148"/>
        <v/>
      </c>
      <c r="AH324" s="1" t="e">
        <f t="shared" si="152"/>
        <v>#N/A</v>
      </c>
      <c r="AI324" s="9" t="e">
        <f t="shared" si="133"/>
        <v>#N/A</v>
      </c>
      <c r="AJ324" s="9" t="e">
        <f t="shared" si="134"/>
        <v>#N/A</v>
      </c>
      <c r="AK324" s="9" t="e">
        <f t="shared" si="135"/>
        <v>#N/A</v>
      </c>
      <c r="AL324" s="9" t="e">
        <f t="shared" si="136"/>
        <v>#N/A</v>
      </c>
      <c r="AM324" s="9" t="e">
        <f t="shared" si="137"/>
        <v>#N/A</v>
      </c>
      <c r="AN324" s="9" t="e">
        <f t="shared" si="138"/>
        <v>#N/A</v>
      </c>
      <c r="AO324" s="9" t="e">
        <f t="shared" si="139"/>
        <v>#N/A</v>
      </c>
      <c r="AP324" s="1" t="str">
        <f t="shared" si="149"/>
        <v/>
      </c>
      <c r="AQ324" s="1" t="str">
        <f t="shared" si="149"/>
        <v/>
      </c>
      <c r="AS324" s="1" t="str">
        <f t="shared" si="150"/>
        <v/>
      </c>
      <c r="AT324" s="1" t="e">
        <f t="shared" si="153"/>
        <v>#N/A</v>
      </c>
      <c r="AU324" s="1" t="e">
        <f t="shared" si="140"/>
        <v>#N/A</v>
      </c>
      <c r="AV324" s="9" t="e">
        <f t="shared" si="141"/>
        <v>#N/A</v>
      </c>
      <c r="AW324" s="9" t="e">
        <f t="shared" si="142"/>
        <v>#N/A</v>
      </c>
      <c r="AX324" s="9" t="e">
        <f t="shared" si="143"/>
        <v>#N/A</v>
      </c>
      <c r="AY324" s="9" t="e">
        <f t="shared" si="144"/>
        <v>#N/A</v>
      </c>
      <c r="AZ324" s="9" t="e">
        <f t="shared" si="145"/>
        <v>#N/A</v>
      </c>
      <c r="BA324" s="9" t="e">
        <f t="shared" si="15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6"/>
        <v>0</v>
      </c>
      <c r="B325" s="1" t="e">
        <f t="shared" si="129"/>
        <v>#N/A</v>
      </c>
      <c r="J325" s="4"/>
      <c r="K325" s="4"/>
      <c r="L325" s="4"/>
      <c r="M325" s="80"/>
      <c r="Y325" s="77"/>
      <c r="AA325" s="1">
        <f t="shared" si="130"/>
        <v>0</v>
      </c>
      <c r="AB325" s="1">
        <f t="shared" si="131"/>
        <v>0</v>
      </c>
      <c r="AC325" s="1">
        <f t="shared" si="132"/>
        <v>0</v>
      </c>
      <c r="AD325" s="1" t="str">
        <f t="shared" si="147"/>
        <v/>
      </c>
      <c r="AE325" s="1" t="str">
        <f t="shared" si="148"/>
        <v/>
      </c>
      <c r="AF325" s="1" t="str">
        <f t="shared" si="148"/>
        <v/>
      </c>
      <c r="AG325" s="1" t="str">
        <f t="shared" si="148"/>
        <v/>
      </c>
      <c r="AH325" s="1" t="e">
        <f t="shared" si="152"/>
        <v>#N/A</v>
      </c>
      <c r="AI325" s="9" t="e">
        <f t="shared" si="133"/>
        <v>#N/A</v>
      </c>
      <c r="AJ325" s="9" t="e">
        <f t="shared" si="134"/>
        <v>#N/A</v>
      </c>
      <c r="AK325" s="9" t="e">
        <f t="shared" si="135"/>
        <v>#N/A</v>
      </c>
      <c r="AL325" s="9" t="e">
        <f t="shared" si="136"/>
        <v>#N/A</v>
      </c>
      <c r="AM325" s="9" t="e">
        <f t="shared" si="137"/>
        <v>#N/A</v>
      </c>
      <c r="AN325" s="9" t="e">
        <f t="shared" si="138"/>
        <v>#N/A</v>
      </c>
      <c r="AO325" s="9" t="e">
        <f t="shared" si="139"/>
        <v>#N/A</v>
      </c>
      <c r="AP325" s="1" t="str">
        <f t="shared" si="149"/>
        <v/>
      </c>
      <c r="AQ325" s="1" t="str">
        <f t="shared" si="149"/>
        <v/>
      </c>
      <c r="AS325" s="1" t="str">
        <f t="shared" si="150"/>
        <v/>
      </c>
      <c r="AT325" s="1" t="e">
        <f t="shared" si="153"/>
        <v>#N/A</v>
      </c>
      <c r="AU325" s="1" t="e">
        <f t="shared" si="140"/>
        <v>#N/A</v>
      </c>
      <c r="AV325" s="9" t="e">
        <f t="shared" si="141"/>
        <v>#N/A</v>
      </c>
      <c r="AW325" s="9" t="e">
        <f t="shared" si="142"/>
        <v>#N/A</v>
      </c>
      <c r="AX325" s="9" t="e">
        <f t="shared" si="143"/>
        <v>#N/A</v>
      </c>
      <c r="AY325" s="9" t="e">
        <f t="shared" si="144"/>
        <v>#N/A</v>
      </c>
      <c r="AZ325" s="9" t="e">
        <f t="shared" si="145"/>
        <v>#N/A</v>
      </c>
      <c r="BA325" s="9" t="e">
        <f t="shared" si="15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6"/>
        <v>0</v>
      </c>
      <c r="B326" s="1" t="e">
        <f t="shared" si="129"/>
        <v>#N/A</v>
      </c>
      <c r="J326" s="4"/>
      <c r="K326" s="4"/>
      <c r="L326" s="4"/>
      <c r="M326" s="80"/>
      <c r="Y326" s="77"/>
      <c r="AA326" s="1">
        <f t="shared" si="130"/>
        <v>0</v>
      </c>
      <c r="AB326" s="1">
        <f t="shared" si="131"/>
        <v>0</v>
      </c>
      <c r="AC326" s="1">
        <f t="shared" si="132"/>
        <v>0</v>
      </c>
      <c r="AD326" s="1" t="str">
        <f t="shared" si="147"/>
        <v/>
      </c>
      <c r="AE326" s="1" t="str">
        <f t="shared" si="148"/>
        <v/>
      </c>
      <c r="AF326" s="1" t="str">
        <f t="shared" si="148"/>
        <v/>
      </c>
      <c r="AG326" s="1" t="str">
        <f t="shared" si="148"/>
        <v/>
      </c>
      <c r="AH326" s="1" t="e">
        <f t="shared" si="152"/>
        <v>#N/A</v>
      </c>
      <c r="AI326" s="9" t="e">
        <f t="shared" si="133"/>
        <v>#N/A</v>
      </c>
      <c r="AJ326" s="9" t="e">
        <f t="shared" si="134"/>
        <v>#N/A</v>
      </c>
      <c r="AK326" s="9" t="e">
        <f t="shared" si="135"/>
        <v>#N/A</v>
      </c>
      <c r="AL326" s="9" t="e">
        <f t="shared" si="136"/>
        <v>#N/A</v>
      </c>
      <c r="AM326" s="9" t="e">
        <f t="shared" si="137"/>
        <v>#N/A</v>
      </c>
      <c r="AN326" s="9" t="e">
        <f t="shared" si="138"/>
        <v>#N/A</v>
      </c>
      <c r="AO326" s="9" t="e">
        <f t="shared" si="139"/>
        <v>#N/A</v>
      </c>
      <c r="AP326" s="1" t="str">
        <f t="shared" si="149"/>
        <v/>
      </c>
      <c r="AQ326" s="1" t="str">
        <f t="shared" si="149"/>
        <v/>
      </c>
      <c r="AS326" s="1" t="str">
        <f t="shared" si="150"/>
        <v/>
      </c>
      <c r="AT326" s="1" t="e">
        <f t="shared" si="153"/>
        <v>#N/A</v>
      </c>
      <c r="AU326" s="1" t="e">
        <f t="shared" si="140"/>
        <v>#N/A</v>
      </c>
      <c r="AV326" s="9" t="e">
        <f t="shared" si="141"/>
        <v>#N/A</v>
      </c>
      <c r="AW326" s="9" t="e">
        <f t="shared" si="142"/>
        <v>#N/A</v>
      </c>
      <c r="AX326" s="9" t="e">
        <f t="shared" si="143"/>
        <v>#N/A</v>
      </c>
      <c r="AY326" s="9" t="e">
        <f t="shared" si="144"/>
        <v>#N/A</v>
      </c>
      <c r="AZ326" s="9" t="e">
        <f t="shared" si="145"/>
        <v>#N/A</v>
      </c>
      <c r="BA326" s="9" t="e">
        <f t="shared" si="15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6"/>
        <v>0</v>
      </c>
      <c r="B327" s="1" t="e">
        <f t="shared" si="129"/>
        <v>#N/A</v>
      </c>
      <c r="J327" s="4"/>
      <c r="K327" s="4"/>
      <c r="L327" s="4"/>
      <c r="M327" s="80"/>
      <c r="Y327" s="77"/>
      <c r="AA327" s="1">
        <f t="shared" si="130"/>
        <v>0</v>
      </c>
      <c r="AB327" s="1">
        <f t="shared" si="131"/>
        <v>0</v>
      </c>
      <c r="AC327" s="1">
        <f t="shared" si="132"/>
        <v>0</v>
      </c>
      <c r="AD327" s="1" t="str">
        <f t="shared" si="147"/>
        <v/>
      </c>
      <c r="AE327" s="1" t="str">
        <f t="shared" si="148"/>
        <v/>
      </c>
      <c r="AF327" s="1" t="str">
        <f t="shared" si="148"/>
        <v/>
      </c>
      <c r="AG327" s="1" t="str">
        <f t="shared" si="148"/>
        <v/>
      </c>
      <c r="AH327" s="1" t="e">
        <f t="shared" si="152"/>
        <v>#N/A</v>
      </c>
      <c r="AI327" s="9" t="e">
        <f t="shared" si="133"/>
        <v>#N/A</v>
      </c>
      <c r="AJ327" s="9" t="e">
        <f t="shared" si="134"/>
        <v>#N/A</v>
      </c>
      <c r="AK327" s="9" t="e">
        <f t="shared" si="135"/>
        <v>#N/A</v>
      </c>
      <c r="AL327" s="9" t="e">
        <f t="shared" si="136"/>
        <v>#N/A</v>
      </c>
      <c r="AM327" s="9" t="e">
        <f t="shared" si="137"/>
        <v>#N/A</v>
      </c>
      <c r="AN327" s="9" t="e">
        <f t="shared" si="138"/>
        <v>#N/A</v>
      </c>
      <c r="AO327" s="9" t="e">
        <f t="shared" si="139"/>
        <v>#N/A</v>
      </c>
      <c r="AP327" s="1" t="str">
        <f t="shared" si="149"/>
        <v/>
      </c>
      <c r="AQ327" s="1" t="str">
        <f t="shared" si="149"/>
        <v/>
      </c>
      <c r="AS327" s="1" t="str">
        <f t="shared" si="150"/>
        <v/>
      </c>
      <c r="AT327" s="1" t="e">
        <f t="shared" si="153"/>
        <v>#N/A</v>
      </c>
      <c r="AU327" s="1" t="e">
        <f t="shared" si="140"/>
        <v>#N/A</v>
      </c>
      <c r="AV327" s="9" t="e">
        <f t="shared" si="141"/>
        <v>#N/A</v>
      </c>
      <c r="AW327" s="9" t="e">
        <f t="shared" si="142"/>
        <v>#N/A</v>
      </c>
      <c r="AX327" s="9" t="e">
        <f t="shared" si="143"/>
        <v>#N/A</v>
      </c>
      <c r="AY327" s="9" t="e">
        <f t="shared" si="144"/>
        <v>#N/A</v>
      </c>
      <c r="AZ327" s="9" t="e">
        <f t="shared" si="145"/>
        <v>#N/A</v>
      </c>
      <c r="BA327" s="9" t="e">
        <f t="shared" si="15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6"/>
        <v>0</v>
      </c>
      <c r="B328" s="1" t="e">
        <f t="shared" si="129"/>
        <v>#N/A</v>
      </c>
      <c r="J328" s="4"/>
      <c r="K328" s="4"/>
      <c r="L328" s="4"/>
      <c r="M328" s="80"/>
      <c r="Y328" s="77"/>
      <c r="AA328" s="1">
        <f t="shared" si="130"/>
        <v>0</v>
      </c>
      <c r="AB328" s="1">
        <f t="shared" si="131"/>
        <v>0</v>
      </c>
      <c r="AC328" s="1">
        <f t="shared" si="132"/>
        <v>0</v>
      </c>
      <c r="AD328" s="1" t="str">
        <f t="shared" si="147"/>
        <v/>
      </c>
      <c r="AE328" s="1" t="str">
        <f t="shared" si="148"/>
        <v/>
      </c>
      <c r="AF328" s="1" t="str">
        <f t="shared" si="148"/>
        <v/>
      </c>
      <c r="AG328" s="1" t="str">
        <f t="shared" si="148"/>
        <v/>
      </c>
      <c r="AH328" s="1" t="e">
        <f t="shared" si="152"/>
        <v>#N/A</v>
      </c>
      <c r="AI328" s="9" t="e">
        <f t="shared" si="133"/>
        <v>#N/A</v>
      </c>
      <c r="AJ328" s="9" t="e">
        <f t="shared" si="134"/>
        <v>#N/A</v>
      </c>
      <c r="AK328" s="9" t="e">
        <f t="shared" si="135"/>
        <v>#N/A</v>
      </c>
      <c r="AL328" s="9" t="e">
        <f t="shared" si="136"/>
        <v>#N/A</v>
      </c>
      <c r="AM328" s="9" t="e">
        <f t="shared" si="137"/>
        <v>#N/A</v>
      </c>
      <c r="AN328" s="9" t="e">
        <f t="shared" si="138"/>
        <v>#N/A</v>
      </c>
      <c r="AO328" s="9" t="e">
        <f t="shared" si="139"/>
        <v>#N/A</v>
      </c>
      <c r="AP328" s="1" t="str">
        <f t="shared" si="149"/>
        <v/>
      </c>
      <c r="AQ328" s="1" t="str">
        <f t="shared" si="149"/>
        <v/>
      </c>
      <c r="AS328" s="1" t="str">
        <f t="shared" si="150"/>
        <v/>
      </c>
      <c r="AT328" s="1" t="e">
        <f t="shared" si="153"/>
        <v>#N/A</v>
      </c>
      <c r="AU328" s="1" t="e">
        <f t="shared" si="140"/>
        <v>#N/A</v>
      </c>
      <c r="AV328" s="9" t="e">
        <f t="shared" si="141"/>
        <v>#N/A</v>
      </c>
      <c r="AW328" s="9" t="e">
        <f t="shared" si="142"/>
        <v>#N/A</v>
      </c>
      <c r="AX328" s="9" t="e">
        <f t="shared" si="143"/>
        <v>#N/A</v>
      </c>
      <c r="AY328" s="9" t="e">
        <f t="shared" si="144"/>
        <v>#N/A</v>
      </c>
      <c r="AZ328" s="9" t="e">
        <f t="shared" si="145"/>
        <v>#N/A</v>
      </c>
      <c r="BA328" s="9" t="e">
        <f t="shared" si="15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6"/>
        <v>0</v>
      </c>
      <c r="B329" s="1" t="e">
        <f t="shared" si="129"/>
        <v>#N/A</v>
      </c>
      <c r="J329" s="4"/>
      <c r="K329" s="4"/>
      <c r="L329" s="4"/>
      <c r="M329" s="80"/>
      <c r="Y329" s="77"/>
      <c r="AA329" s="1">
        <f t="shared" si="130"/>
        <v>0</v>
      </c>
      <c r="AB329" s="1">
        <f t="shared" si="131"/>
        <v>0</v>
      </c>
      <c r="AC329" s="1">
        <f t="shared" si="132"/>
        <v>0</v>
      </c>
      <c r="AD329" s="1" t="str">
        <f t="shared" si="147"/>
        <v/>
      </c>
      <c r="AE329" s="1" t="str">
        <f t="shared" si="148"/>
        <v/>
      </c>
      <c r="AF329" s="1" t="str">
        <f t="shared" si="148"/>
        <v/>
      </c>
      <c r="AG329" s="1" t="str">
        <f t="shared" si="148"/>
        <v/>
      </c>
      <c r="AH329" s="1" t="e">
        <f t="shared" si="152"/>
        <v>#N/A</v>
      </c>
      <c r="AI329" s="9" t="e">
        <f t="shared" si="133"/>
        <v>#N/A</v>
      </c>
      <c r="AJ329" s="9" t="e">
        <f t="shared" si="134"/>
        <v>#N/A</v>
      </c>
      <c r="AK329" s="9" t="e">
        <f t="shared" si="135"/>
        <v>#N/A</v>
      </c>
      <c r="AL329" s="9" t="e">
        <f t="shared" si="136"/>
        <v>#N/A</v>
      </c>
      <c r="AM329" s="9" t="e">
        <f t="shared" si="137"/>
        <v>#N/A</v>
      </c>
      <c r="AN329" s="9" t="e">
        <f t="shared" si="138"/>
        <v>#N/A</v>
      </c>
      <c r="AO329" s="9" t="e">
        <f t="shared" si="139"/>
        <v>#N/A</v>
      </c>
      <c r="AP329" s="1" t="str">
        <f t="shared" si="149"/>
        <v/>
      </c>
      <c r="AQ329" s="1" t="str">
        <f t="shared" si="149"/>
        <v/>
      </c>
      <c r="AS329" s="1" t="str">
        <f t="shared" si="150"/>
        <v/>
      </c>
      <c r="AT329" s="1" t="e">
        <f t="shared" si="153"/>
        <v>#N/A</v>
      </c>
      <c r="AU329" s="1" t="e">
        <f t="shared" si="140"/>
        <v>#N/A</v>
      </c>
      <c r="AV329" s="9" t="e">
        <f t="shared" si="141"/>
        <v>#N/A</v>
      </c>
      <c r="AW329" s="9" t="e">
        <f t="shared" si="142"/>
        <v>#N/A</v>
      </c>
      <c r="AX329" s="9" t="e">
        <f t="shared" si="143"/>
        <v>#N/A</v>
      </c>
      <c r="AY329" s="9" t="e">
        <f t="shared" si="144"/>
        <v>#N/A</v>
      </c>
      <c r="AZ329" s="9" t="e">
        <f t="shared" si="145"/>
        <v>#N/A</v>
      </c>
      <c r="BA329" s="9" t="e">
        <f t="shared" si="15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6"/>
        <v>0</v>
      </c>
      <c r="B330" s="1" t="e">
        <f t="shared" si="129"/>
        <v>#N/A</v>
      </c>
      <c r="J330" s="4"/>
      <c r="K330" s="4"/>
      <c r="L330" s="4"/>
      <c r="M330" s="80"/>
      <c r="Y330" s="77"/>
      <c r="AA330" s="1">
        <f t="shared" si="130"/>
        <v>0</v>
      </c>
      <c r="AB330" s="1">
        <f t="shared" si="131"/>
        <v>0</v>
      </c>
      <c r="AC330" s="1">
        <f t="shared" si="132"/>
        <v>0</v>
      </c>
      <c r="AD330" s="1" t="str">
        <f t="shared" si="147"/>
        <v/>
      </c>
      <c r="AE330" s="1" t="str">
        <f t="shared" si="148"/>
        <v/>
      </c>
      <c r="AF330" s="1" t="str">
        <f t="shared" si="148"/>
        <v/>
      </c>
      <c r="AG330" s="1" t="str">
        <f t="shared" si="148"/>
        <v/>
      </c>
      <c r="AH330" s="1" t="e">
        <f t="shared" si="152"/>
        <v>#N/A</v>
      </c>
      <c r="AI330" s="9" t="e">
        <f t="shared" si="133"/>
        <v>#N/A</v>
      </c>
      <c r="AJ330" s="9" t="e">
        <f t="shared" si="134"/>
        <v>#N/A</v>
      </c>
      <c r="AK330" s="9" t="e">
        <f t="shared" si="135"/>
        <v>#N/A</v>
      </c>
      <c r="AL330" s="9" t="e">
        <f t="shared" si="136"/>
        <v>#N/A</v>
      </c>
      <c r="AM330" s="9" t="e">
        <f t="shared" si="137"/>
        <v>#N/A</v>
      </c>
      <c r="AN330" s="9" t="e">
        <f t="shared" si="138"/>
        <v>#N/A</v>
      </c>
      <c r="AO330" s="9" t="e">
        <f t="shared" si="139"/>
        <v>#N/A</v>
      </c>
      <c r="AP330" s="1" t="str">
        <f t="shared" si="149"/>
        <v/>
      </c>
      <c r="AQ330" s="1" t="str">
        <f t="shared" si="149"/>
        <v/>
      </c>
      <c r="AS330" s="1" t="str">
        <f t="shared" si="150"/>
        <v/>
      </c>
      <c r="AT330" s="1" t="e">
        <f t="shared" si="153"/>
        <v>#N/A</v>
      </c>
      <c r="AU330" s="1" t="e">
        <f t="shared" si="140"/>
        <v>#N/A</v>
      </c>
      <c r="AV330" s="9" t="e">
        <f t="shared" si="141"/>
        <v>#N/A</v>
      </c>
      <c r="AW330" s="9" t="e">
        <f t="shared" si="142"/>
        <v>#N/A</v>
      </c>
      <c r="AX330" s="9" t="e">
        <f t="shared" si="143"/>
        <v>#N/A</v>
      </c>
      <c r="AY330" s="9" t="e">
        <f t="shared" si="144"/>
        <v>#N/A</v>
      </c>
      <c r="AZ330" s="9" t="e">
        <f t="shared" si="145"/>
        <v>#N/A</v>
      </c>
      <c r="BA330" s="9" t="e">
        <f t="shared" si="15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A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A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A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A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A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A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A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A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A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A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A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A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A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A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A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A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A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A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A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A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A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A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A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A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A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A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A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A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A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A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A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A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A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A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A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A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A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A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A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A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A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A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A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A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A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A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A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A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A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A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A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A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A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A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A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A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A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A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A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A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A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A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A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A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A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A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A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A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A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A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A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A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A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A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A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A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A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A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A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A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A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A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A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A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A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A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A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A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A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A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A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A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A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A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A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A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A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A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A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A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A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A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A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A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A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A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A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A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A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A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A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A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A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A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A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A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A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A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A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A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A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A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A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A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A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A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A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A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A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A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A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A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A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A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A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A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A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A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A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A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A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A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A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A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A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A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A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A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A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A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A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A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A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A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A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A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A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A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A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A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A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A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A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A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A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A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A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A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A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A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A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A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A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A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A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A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A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A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A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A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A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A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A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A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A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A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A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A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A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A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A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A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A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A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A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A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A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A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A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A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A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A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A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A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A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A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A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A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A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A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A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A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A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A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A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A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A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A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A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A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A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A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A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A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A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A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A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A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A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A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A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A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A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A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A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A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A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A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A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A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A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A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A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A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A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A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A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A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A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A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A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A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A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A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A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A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A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A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A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A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A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A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A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A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A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A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A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A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A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A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A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A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A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A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A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A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A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A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A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A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A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A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A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A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A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A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A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A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A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A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A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A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A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A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A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A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A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A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A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A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A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A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A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A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A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A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A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A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A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A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A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A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A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A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Parametros</vt:lpstr>
      <vt:lpstr>EvolOf</vt:lpstr>
      <vt:lpstr>50_gi</vt:lpstr>
      <vt:lpstr>50_gi_30_25m1_15m2</vt:lpstr>
      <vt:lpstr>50_gi_40_25m1_15m2</vt:lpstr>
      <vt:lpstr>50_gi_30_25m1_15m2_15m1_0</vt:lpstr>
      <vt:lpstr>50_gi_a_30_15m1_0</vt:lpstr>
      <vt:lpstr>50_gi_a_30_25m1_15m2_15m1_0</vt:lpstr>
      <vt:lpstr>20_gi</vt:lpstr>
      <vt:lpstr>20_gi_90A</vt:lpstr>
      <vt:lpstr>20_gd</vt:lpstr>
      <vt:lpstr>20_gi_30_25m1_15m2</vt:lpstr>
      <vt:lpstr>20_gi_30_15m1_0</vt:lpstr>
      <vt:lpstr>20_gi_30_25m1_15m2_15m1_0</vt:lpstr>
      <vt:lpstr>20_gi_40_25m1_15m2</vt:lpstr>
      <vt:lpstr>20_gi_40_25m1_15m2_15m1_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0-03-17T19:15:26Z</dcterms:created>
  <dcterms:modified xsi:type="dcterms:W3CDTF">2020-04-18T09:58:31Z</dcterms:modified>
</cp:coreProperties>
</file>